400038E-2</v>
      </c>
      <c r="BS128" s="147">
        <f t="shared" si="93"/>
        <v>2.7622656645400038E-2</v>
      </c>
      <c r="BT128" s="147">
        <f t="shared" si="93"/>
        <v>2.7622656645400038E-2</v>
      </c>
      <c r="BU128" s="147">
        <f t="shared" si="93"/>
        <v>2.7622656645400038E-2</v>
      </c>
      <c r="BV128" s="147">
        <f t="shared" si="93"/>
        <v>2.7622656645400038E-2</v>
      </c>
      <c r="BW128" s="147">
        <f t="shared" si="93"/>
        <v>2.7622656645400038E-2</v>
      </c>
      <c r="BX128" s="147">
        <f t="shared" si="93"/>
        <v>2.7622656645400038E-2</v>
      </c>
      <c r="BY128" s="147">
        <f t="shared" si="93"/>
        <v>2.7622656645400038E-2</v>
      </c>
      <c r="BZ128" s="147">
        <f t="shared" si="93"/>
        <v>2.7622656645400038E-2</v>
      </c>
      <c r="CA128" s="147">
        <f t="shared" si="93"/>
        <v>2.7622656645400038E-2</v>
      </c>
      <c r="CB128" s="147">
        <f t="shared" si="93"/>
        <v>2.7622656645400038E-2</v>
      </c>
      <c r="CC128" s="147">
        <f t="shared" si="93"/>
        <v>2.7622656645400038E-2</v>
      </c>
      <c r="CD128" s="147">
        <f t="shared" si="93"/>
        <v>2.7622656645400038E-2</v>
      </c>
      <c r="CE128" s="147">
        <f t="shared" si="93"/>
        <v>1.7507924388351713E-2</v>
      </c>
      <c r="CF128" s="147">
        <f t="shared" si="93"/>
        <v>0</v>
      </c>
      <c r="CG128" s="147">
        <f t="shared" si="93"/>
        <v>0</v>
      </c>
      <c r="CH128" s="147">
        <f t="shared" si="97"/>
        <v>0</v>
      </c>
      <c r="CI128" s="147">
        <f t="shared" si="97"/>
        <v>0</v>
      </c>
      <c r="CJ128" s="147">
        <f t="shared" si="97"/>
        <v>0</v>
      </c>
      <c r="CK128" s="147">
        <f t="shared" si="97"/>
        <v>0</v>
      </c>
      <c r="CL128" s="147">
        <f t="shared" si="97"/>
        <v>0</v>
      </c>
      <c r="CM128" s="147">
        <f t="shared" si="97"/>
        <v>0</v>
      </c>
      <c r="CN128" s="147">
        <f t="shared" si="97"/>
        <v>0</v>
      </c>
      <c r="CO128" s="147">
        <f t="shared" si="97"/>
        <v>0</v>
      </c>
      <c r="CP128" s="147">
        <f t="shared" si="97"/>
        <v>0</v>
      </c>
      <c r="CQ128" s="147">
        <f t="shared" si="97"/>
        <v>0</v>
      </c>
      <c r="CR128" s="147">
        <f t="shared" si="97"/>
        <v>0</v>
      </c>
      <c r="CS128" s="147">
        <f t="shared" si="97"/>
        <v>0</v>
      </c>
      <c r="CT128" s="147">
        <f t="shared" si="97"/>
        <v>0</v>
      </c>
      <c r="CU128" s="147">
        <f t="shared" si="97"/>
        <v>0</v>
      </c>
      <c r="CV128" s="147">
        <f t="shared" si="97"/>
        <v>0</v>
      </c>
      <c r="CW128" s="147">
        <f t="shared" si="97"/>
        <v>0</v>
      </c>
      <c r="CX128" s="147">
        <f t="shared" si="97"/>
        <v>0</v>
      </c>
      <c r="CY128" s="147">
        <f t="shared" si="97"/>
        <v>0</v>
      </c>
      <c r="CZ128" s="147">
        <f t="shared" si="97"/>
        <v>0</v>
      </c>
      <c r="DA128" s="147">
        <f t="shared" si="97"/>
        <v>0</v>
      </c>
      <c r="DB128" s="147">
        <f t="shared" si="97"/>
        <v>0</v>
      </c>
      <c r="DC128" s="147">
        <f t="shared" si="97"/>
        <v>0</v>
      </c>
      <c r="DD128" s="147">
        <f t="shared" si="97"/>
        <v>0</v>
      </c>
      <c r="DE128" s="147">
        <f t="shared" si="97"/>
        <v>0</v>
      </c>
      <c r="DF128" s="147">
        <f t="shared" si="97"/>
        <v>0</v>
      </c>
      <c r="DG128" s="147">
        <f t="shared" si="97"/>
        <v>0</v>
      </c>
      <c r="DH128" s="147">
        <f t="shared" si="97"/>
        <v>0</v>
      </c>
      <c r="DI128" s="147">
        <f t="shared" si="97"/>
        <v>0</v>
      </c>
      <c r="DJ128" s="147">
        <f t="shared" si="97"/>
        <v>0</v>
      </c>
      <c r="DK128" s="147">
        <f t="shared" si="97"/>
        <v>0</v>
      </c>
      <c r="DL128" s="147">
        <f t="shared" si="97"/>
        <v>0</v>
      </c>
      <c r="DM128" s="147">
        <f t="shared" si="97"/>
        <v>0</v>
      </c>
      <c r="DN128" s="147">
        <f t="shared" si="97"/>
        <v>0</v>
      </c>
      <c r="DO128" s="147">
        <f t="shared" si="97"/>
        <v>0</v>
      </c>
      <c r="DP128" s="147">
        <f t="shared" si="97"/>
        <v>0</v>
      </c>
      <c r="DQ128" s="147">
        <f t="shared" si="97"/>
        <v>0</v>
      </c>
      <c r="DR128" s="147">
        <f t="shared" si="97"/>
        <v>0</v>
      </c>
      <c r="DS128" s="147">
        <f t="shared" si="97"/>
        <v>0</v>
      </c>
      <c r="DT128" s="147">
        <f t="shared" si="97"/>
        <v>0</v>
      </c>
      <c r="DU128" s="147">
        <f t="shared" si="97"/>
        <v>0</v>
      </c>
      <c r="DW128" s="146"/>
      <c r="DX128" s="146"/>
      <c r="DY128" s="148">
        <f t="shared" si="94"/>
        <v>7382.9471366746502</v>
      </c>
      <c r="DZ128" s="148">
        <f t="shared" si="94"/>
        <v>7382.9471366746502</v>
      </c>
      <c r="EA128" s="148">
        <f t="shared" si="94"/>
        <v>7382.9471366746502</v>
      </c>
      <c r="EB128" s="148">
        <f t="shared" si="94"/>
        <v>7382.9471366746502</v>
      </c>
      <c r="EC128" s="148">
        <f t="shared" si="94"/>
        <v>7382.9471366746502</v>
      </c>
      <c r="ED128" s="148">
        <f t="shared" si="94"/>
        <v>7382.9471366746502</v>
      </c>
      <c r="EE128" s="148">
        <f t="shared" si="94"/>
        <v>7382.9471366746502</v>
      </c>
      <c r="EF128" s="148">
        <f t="shared" si="94"/>
        <v>7382.9471366746502</v>
      </c>
      <c r="EG128" s="148">
        <f t="shared" si="94"/>
        <v>7382.9471366746502</v>
      </c>
      <c r="EH128" s="148">
        <f t="shared" si="94"/>
        <v>7382.9471366746502</v>
      </c>
      <c r="EI128" s="148">
        <f t="shared" si="94"/>
        <v>7382.9471366746502</v>
      </c>
      <c r="EJ128" s="148">
        <f t="shared" si="94"/>
        <v>7382.9471366746502</v>
      </c>
      <c r="EK128" s="148">
        <f t="shared" si="94"/>
        <v>7382.9471366746502</v>
      </c>
      <c r="EL128" s="148">
        <f t="shared" si="94"/>
        <v>4679.4948759435511</v>
      </c>
      <c r="EM128" s="148">
        <f t="shared" si="94"/>
        <v>0</v>
      </c>
      <c r="EN128" s="148">
        <f t="shared" si="94"/>
        <v>0</v>
      </c>
      <c r="EO128" s="148">
        <f t="shared" si="98"/>
        <v>0</v>
      </c>
      <c r="EP128" s="148">
        <f t="shared" si="98"/>
        <v>0</v>
      </c>
      <c r="EQ128" s="148">
        <f t="shared" si="98"/>
        <v>0</v>
      </c>
      <c r="ER128" s="148">
        <f t="shared" si="98"/>
        <v>0</v>
      </c>
      <c r="ES128" s="148">
        <f t="shared" si="98"/>
        <v>0</v>
      </c>
      <c r="ET128" s="148">
        <f t="shared" si="98"/>
        <v>0</v>
      </c>
      <c r="EU128" s="148">
        <f t="shared" si="98"/>
        <v>0</v>
      </c>
      <c r="EV128" s="148">
        <f t="shared" si="98"/>
        <v>0</v>
      </c>
      <c r="EW128" s="148">
        <f t="shared" si="98"/>
        <v>0</v>
      </c>
      <c r="EX128" s="148">
        <f t="shared" si="98"/>
        <v>0</v>
      </c>
      <c r="EY128" s="148">
        <f t="shared" si="98"/>
        <v>0</v>
      </c>
      <c r="EZ128" s="148">
        <f t="shared" si="98"/>
        <v>0</v>
      </c>
      <c r="FA128" s="148">
        <f t="shared" si="98"/>
        <v>0</v>
      </c>
      <c r="FB128" s="148">
        <f t="shared" si="98"/>
        <v>0</v>
      </c>
      <c r="FC128" s="148">
        <f t="shared" si="98"/>
        <v>0</v>
      </c>
      <c r="FD128" s="148">
        <f t="shared" si="98"/>
        <v>0</v>
      </c>
      <c r="FE128" s="148">
        <f t="shared" si="98"/>
        <v>0</v>
      </c>
      <c r="FF128" s="148">
        <f t="shared" si="98"/>
        <v>0</v>
      </c>
      <c r="FG128" s="148">
        <f t="shared" si="98"/>
        <v>0</v>
      </c>
      <c r="FH128" s="148">
        <f t="shared" si="98"/>
        <v>0</v>
      </c>
      <c r="FI128" s="148">
        <f t="shared" si="98"/>
        <v>0</v>
      </c>
      <c r="FJ128" s="148">
        <f t="shared" si="98"/>
        <v>0</v>
      </c>
      <c r="FK128" s="148">
        <f t="shared" si="98"/>
        <v>0</v>
      </c>
      <c r="FL128" s="148">
        <f t="shared" si="98"/>
        <v>0</v>
      </c>
      <c r="FM128" s="148">
        <f t="shared" si="98"/>
        <v>0</v>
      </c>
      <c r="FN128" s="148">
        <f t="shared" si="98"/>
        <v>0</v>
      </c>
      <c r="FO128" s="148">
        <f t="shared" si="98"/>
        <v>0</v>
      </c>
      <c r="FP128" s="148">
        <f t="shared" si="98"/>
        <v>0</v>
      </c>
      <c r="FQ128" s="148">
        <f t="shared" si="98"/>
        <v>0</v>
      </c>
      <c r="FR128" s="148">
        <f t="shared" si="98"/>
        <v>0</v>
      </c>
      <c r="FS128" s="148">
        <f t="shared" si="98"/>
        <v>0</v>
      </c>
      <c r="FT128" s="148">
        <f t="shared" si="98"/>
        <v>0</v>
      </c>
      <c r="FU128" s="148">
        <f t="shared" si="98"/>
        <v>0</v>
      </c>
      <c r="FV128" s="148">
        <f t="shared" si="98"/>
        <v>0</v>
      </c>
      <c r="FW128" s="148">
        <f t="shared" si="98"/>
        <v>0</v>
      </c>
      <c r="FX128" s="148">
        <f t="shared" si="98"/>
        <v>0</v>
      </c>
      <c r="FY128" s="148">
        <f t="shared" si="98"/>
        <v>0</v>
      </c>
      <c r="FZ128" s="148">
        <f t="shared" si="98"/>
        <v>0</v>
      </c>
      <c r="GA128" s="148">
        <f t="shared" si="98"/>
        <v>0</v>
      </c>
      <c r="GB128" s="148">
        <f t="shared" si="98"/>
        <v>0</v>
      </c>
    </row>
    <row r="129" spans="1:184" x14ac:dyDescent="0.3">
      <c r="A129" s="288">
        <v>2000838</v>
      </c>
      <c r="B129" s="288" t="s">
        <v>126</v>
      </c>
      <c r="C129" s="289">
        <v>13.633824784238024</v>
      </c>
      <c r="D129" s="290">
        <v>5.406813317439962</v>
      </c>
      <c r="E129" s="290">
        <v>4.4444005469356478</v>
      </c>
      <c r="F129" s="291">
        <v>8.1811701162743289E-4</v>
      </c>
      <c r="G129" s="290">
        <v>0</v>
      </c>
      <c r="H129" s="145"/>
      <c r="I129" s="292"/>
      <c r="J129" s="148">
        <v>4.4444005469356478</v>
      </c>
      <c r="K129" s="148">
        <v>4.4444005469356478</v>
      </c>
      <c r="L129" s="148">
        <v>4.4444005469356478</v>
      </c>
      <c r="M129" s="148">
        <v>4.4444005469356478</v>
      </c>
      <c r="N129" s="148">
        <v>4.4444005469356478</v>
      </c>
      <c r="O129" s="148">
        <v>4.4444005469356478</v>
      </c>
      <c r="P129" s="148">
        <v>4.4444005469356478</v>
      </c>
      <c r="Q129" s="148">
        <v>4.4444005469356478</v>
      </c>
      <c r="R129" s="148">
        <v>4.4444005469356478</v>
      </c>
      <c r="S129" s="148">
        <v>4.4444005469356478</v>
      </c>
      <c r="T129" s="148">
        <v>4.4444005469356478</v>
      </c>
      <c r="U129" s="148">
        <v>4.4444005469356478</v>
      </c>
      <c r="V129" s="148">
        <v>4.4444005469356478</v>
      </c>
      <c r="W129" s="148">
        <v>2.8169712177288448</v>
      </c>
      <c r="X129" s="148">
        <v>0</v>
      </c>
      <c r="Y129" s="148">
        <v>0</v>
      </c>
      <c r="Z129" s="148">
        <v>0</v>
      </c>
      <c r="AA129" s="148">
        <v>0</v>
      </c>
      <c r="AB129" s="148">
        <v>0</v>
      </c>
      <c r="AC129" s="148">
        <v>0</v>
      </c>
      <c r="AD129" s="148">
        <v>0</v>
      </c>
      <c r="AE129" s="148">
        <v>0</v>
      </c>
      <c r="AF129" s="148">
        <v>0</v>
      </c>
      <c r="AG129" s="148">
        <v>0</v>
      </c>
      <c r="AH129" s="148">
        <v>0</v>
      </c>
      <c r="AI129" s="148">
        <v>0</v>
      </c>
      <c r="AJ129" s="148">
        <v>0</v>
      </c>
      <c r="AK129" s="148">
        <v>0</v>
      </c>
      <c r="AL129" s="148">
        <v>0</v>
      </c>
      <c r="AM129" s="148">
        <v>0</v>
      </c>
      <c r="AN129" s="148">
        <v>0</v>
      </c>
      <c r="AO129" s="148">
        <v>0</v>
      </c>
      <c r="AP129" s="148">
        <v>0</v>
      </c>
      <c r="AQ129" s="148">
        <v>0</v>
      </c>
      <c r="AR129" s="148">
        <v>0</v>
      </c>
      <c r="AS129" s="148">
        <v>0</v>
      </c>
      <c r="AT129" s="148">
        <v>0</v>
      </c>
      <c r="AU129" s="148">
        <v>0</v>
      </c>
      <c r="AV129" s="148">
        <v>0</v>
      </c>
      <c r="AW129" s="148">
        <v>0</v>
      </c>
      <c r="AX129" s="148">
        <v>0</v>
      </c>
      <c r="AY129" s="148">
        <v>0</v>
      </c>
      <c r="AZ129" s="148">
        <v>0</v>
      </c>
      <c r="BA129" s="148">
        <v>0</v>
      </c>
      <c r="BB129" s="148">
        <v>0</v>
      </c>
      <c r="BC129" s="148">
        <v>0</v>
      </c>
      <c r="BD129" s="148">
        <v>0</v>
      </c>
      <c r="BE129" s="148">
        <v>0</v>
      </c>
      <c r="BF129" s="148">
        <v>0</v>
      </c>
      <c r="BG129" s="148">
        <v>0</v>
      </c>
      <c r="BH129" s="148">
        <v>0</v>
      </c>
      <c r="BI129" s="148">
        <v>0</v>
      </c>
      <c r="BJ129" s="148">
        <v>0</v>
      </c>
      <c r="BK129" s="148">
        <v>0</v>
      </c>
      <c r="BL129" s="148">
        <v>0</v>
      </c>
      <c r="BM129" s="148">
        <v>0</v>
      </c>
      <c r="BN129" s="154">
        <f t="shared" si="80"/>
        <v>60.594178327892259</v>
      </c>
      <c r="BP129" s="146"/>
      <c r="BQ129" s="146"/>
      <c r="BR129" s="147">
        <f t="shared" si="93"/>
        <v>8.1811701162743289E-4</v>
      </c>
      <c r="BS129" s="147">
        <f t="shared" si="93"/>
        <v>8.1811701162743289E-4</v>
      </c>
      <c r="BT129" s="147">
        <f t="shared" si="93"/>
        <v>8.1811701162743289E-4</v>
      </c>
      <c r="BU129" s="147">
        <f t="shared" si="93"/>
        <v>8.1811701162743289E-4</v>
      </c>
      <c r="BV129" s="147">
        <f t="shared" si="93"/>
        <v>8.1811701162743289E-4</v>
      </c>
      <c r="BW129" s="147">
        <f t="shared" si="93"/>
        <v>8.1811701162743289E-4</v>
      </c>
      <c r="BX129" s="147">
        <f t="shared" si="93"/>
        <v>8.1811701162743289E-4</v>
      </c>
      <c r="BY129" s="147">
        <f t="shared" si="93"/>
        <v>8.1811701162743289E-4</v>
      </c>
      <c r="BZ129" s="147">
        <f t="shared" si="93"/>
        <v>8.1811701162743289E-4</v>
      </c>
      <c r="CA129" s="147">
        <f t="shared" si="93"/>
        <v>8.1811701162743289E-4</v>
      </c>
      <c r="CB129" s="147">
        <f t="shared" si="93"/>
        <v>8.1811701162743289E-4</v>
      </c>
      <c r="CC129" s="147">
        <f t="shared" si="93"/>
        <v>8.1811701162743289E-4</v>
      </c>
      <c r="CD129" s="147">
        <f t="shared" si="93"/>
        <v>8.1811701162743289E-4</v>
      </c>
      <c r="CE129" s="147">
        <f t="shared" si="93"/>
        <v>5.1854283837621501E-4</v>
      </c>
      <c r="CF129" s="147">
        <f t="shared" si="93"/>
        <v>0</v>
      </c>
      <c r="CG129" s="147">
        <f t="shared" si="93"/>
        <v>0</v>
      </c>
      <c r="CH129" s="147">
        <f t="shared" si="97"/>
        <v>0</v>
      </c>
      <c r="CI129" s="147">
        <f t="shared" si="97"/>
        <v>0</v>
      </c>
      <c r="CJ129" s="147">
        <f t="shared" si="97"/>
        <v>0</v>
      </c>
      <c r="CK129" s="147">
        <f t="shared" si="97"/>
        <v>0</v>
      </c>
      <c r="CL129" s="147">
        <f t="shared" si="97"/>
        <v>0</v>
      </c>
      <c r="CM129" s="147">
        <f t="shared" si="97"/>
        <v>0</v>
      </c>
      <c r="CN129" s="147">
        <f t="shared" si="97"/>
        <v>0</v>
      </c>
      <c r="CO129" s="147">
        <f t="shared" si="97"/>
        <v>0</v>
      </c>
      <c r="CP129" s="147">
        <f t="shared" si="97"/>
        <v>0</v>
      </c>
      <c r="CQ129" s="147">
        <f t="shared" si="97"/>
        <v>0</v>
      </c>
      <c r="CR129" s="147">
        <f t="shared" si="97"/>
        <v>0</v>
      </c>
      <c r="CS129" s="147">
        <f t="shared" si="97"/>
        <v>0</v>
      </c>
      <c r="CT129" s="147">
        <f t="shared" si="97"/>
        <v>0</v>
      </c>
      <c r="CU129" s="147">
        <f t="shared" si="97"/>
        <v>0</v>
      </c>
      <c r="CV129" s="147">
        <f t="shared" si="97"/>
        <v>0</v>
      </c>
      <c r="CW129" s="147">
        <f t="shared" ref="CW129:DU129" si="99">IF(CW$2&lt;$C129,$F129,IF((($C129-CW$2+1)&gt;0),($C129-CW$2+1)*$F129,0))</f>
        <v>0</v>
      </c>
      <c r="CX129" s="147">
        <f t="shared" si="99"/>
        <v>0</v>
      </c>
      <c r="CY129" s="147">
        <f t="shared" si="99"/>
        <v>0</v>
      </c>
      <c r="CZ129" s="147">
        <f t="shared" si="99"/>
        <v>0</v>
      </c>
      <c r="DA129" s="147">
        <f t="shared" si="99"/>
        <v>0</v>
      </c>
      <c r="DB129" s="147">
        <f t="shared" si="99"/>
        <v>0</v>
      </c>
      <c r="DC129" s="147">
        <f t="shared" si="99"/>
        <v>0</v>
      </c>
      <c r="DD129" s="147">
        <f t="shared" si="99"/>
        <v>0</v>
      </c>
      <c r="DE129" s="147">
        <f t="shared" si="99"/>
        <v>0</v>
      </c>
      <c r="DF129" s="147">
        <f t="shared" si="99"/>
        <v>0</v>
      </c>
      <c r="DG129" s="147">
        <f t="shared" si="99"/>
        <v>0</v>
      </c>
      <c r="DH129" s="147">
        <f t="shared" si="99"/>
        <v>0</v>
      </c>
      <c r="DI129" s="147">
        <f t="shared" si="99"/>
        <v>0</v>
      </c>
      <c r="DJ129" s="147">
        <f t="shared" si="99"/>
        <v>0</v>
      </c>
      <c r="DK129" s="147">
        <f t="shared" si="99"/>
        <v>0</v>
      </c>
      <c r="DL129" s="147">
        <f t="shared" si="99"/>
        <v>0</v>
      </c>
      <c r="DM129" s="147">
        <f t="shared" si="99"/>
        <v>0</v>
      </c>
      <c r="DN129" s="147">
        <f t="shared" si="99"/>
        <v>0</v>
      </c>
      <c r="DO129" s="147">
        <f t="shared" si="99"/>
        <v>0</v>
      </c>
      <c r="DP129" s="147">
        <f t="shared" si="99"/>
        <v>0</v>
      </c>
      <c r="DQ129" s="147">
        <f t="shared" si="99"/>
        <v>0</v>
      </c>
      <c r="DR129" s="147">
        <f t="shared" si="99"/>
        <v>0</v>
      </c>
      <c r="DS129" s="147">
        <f t="shared" si="99"/>
        <v>0</v>
      </c>
      <c r="DT129" s="147">
        <f t="shared" si="99"/>
        <v>0</v>
      </c>
      <c r="DU129" s="147">
        <f t="shared" si="99"/>
        <v>0</v>
      </c>
      <c r="DW129" s="146"/>
      <c r="DX129" s="146"/>
      <c r="DY129" s="148">
        <f t="shared" si="94"/>
        <v>0</v>
      </c>
      <c r="DZ129" s="148">
        <f t="shared" si="94"/>
        <v>0</v>
      </c>
      <c r="EA129" s="148">
        <f t="shared" si="94"/>
        <v>0</v>
      </c>
      <c r="EB129" s="148">
        <f t="shared" si="94"/>
        <v>0</v>
      </c>
      <c r="EC129" s="148">
        <f t="shared" si="94"/>
        <v>0</v>
      </c>
      <c r="ED129" s="148">
        <f t="shared" si="94"/>
        <v>0</v>
      </c>
      <c r="EE129" s="148">
        <f t="shared" si="94"/>
        <v>0</v>
      </c>
      <c r="EF129" s="148">
        <f t="shared" si="94"/>
        <v>0</v>
      </c>
      <c r="EG129" s="148">
        <f t="shared" si="94"/>
        <v>0</v>
      </c>
      <c r="EH129" s="148">
        <f t="shared" si="94"/>
        <v>0</v>
      </c>
      <c r="EI129" s="148">
        <f t="shared" si="94"/>
        <v>0</v>
      </c>
      <c r="EJ129" s="148">
        <f t="shared" si="94"/>
        <v>0</v>
      </c>
      <c r="EK129" s="148">
        <f t="shared" si="94"/>
        <v>0</v>
      </c>
      <c r="EL129" s="148">
        <f t="shared" si="94"/>
        <v>0</v>
      </c>
      <c r="EM129" s="148">
        <f t="shared" si="94"/>
        <v>0</v>
      </c>
      <c r="EN129" s="148">
        <f t="shared" si="94"/>
        <v>0</v>
      </c>
      <c r="EO129" s="148">
        <f t="shared" si="98"/>
        <v>0</v>
      </c>
      <c r="EP129" s="148">
        <f t="shared" si="98"/>
        <v>0</v>
      </c>
      <c r="EQ129" s="148">
        <f t="shared" si="98"/>
        <v>0</v>
      </c>
      <c r="ER129" s="148">
        <f t="shared" si="98"/>
        <v>0</v>
      </c>
      <c r="ES129" s="148">
        <f t="shared" si="98"/>
        <v>0</v>
      </c>
      <c r="ET129" s="148">
        <f t="shared" si="98"/>
        <v>0</v>
      </c>
      <c r="EU129" s="148">
        <f t="shared" si="98"/>
        <v>0</v>
      </c>
      <c r="EV129" s="148">
        <f t="shared" si="98"/>
        <v>0</v>
      </c>
      <c r="EW129" s="148">
        <f t="shared" si="98"/>
        <v>0</v>
      </c>
      <c r="EX129" s="148">
        <f t="shared" si="98"/>
        <v>0</v>
      </c>
      <c r="EY129" s="148">
        <f t="shared" si="98"/>
        <v>0</v>
      </c>
      <c r="EZ129" s="148">
        <f t="shared" si="98"/>
        <v>0</v>
      </c>
      <c r="FA129" s="148">
        <f t="shared" si="98"/>
        <v>0</v>
      </c>
      <c r="FB129" s="148">
        <f t="shared" si="98"/>
        <v>0</v>
      </c>
      <c r="FC129" s="148">
        <f t="shared" si="98"/>
        <v>0</v>
      </c>
      <c r="FD129" s="148">
        <f t="shared" ref="FD129:GB129" si="100">IF(FD$2&lt;$C129,$G129,IF((($C129-FD$2+1)&gt;0),($C129-FD$2+1)*$G129,0))</f>
        <v>0</v>
      </c>
      <c r="FE129" s="148">
        <f t="shared" si="100"/>
        <v>0</v>
      </c>
      <c r="FF129" s="148">
        <f t="shared" si="100"/>
        <v>0</v>
      </c>
      <c r="FG129" s="148">
        <f t="shared" si="100"/>
        <v>0</v>
      </c>
      <c r="FH129" s="148">
        <f t="shared" si="100"/>
        <v>0</v>
      </c>
      <c r="FI129" s="148">
        <f t="shared" si="100"/>
        <v>0</v>
      </c>
      <c r="FJ129" s="148">
        <f t="shared" si="100"/>
        <v>0</v>
      </c>
      <c r="FK129" s="148">
        <f t="shared" si="100"/>
        <v>0</v>
      </c>
      <c r="FL129" s="148">
        <f t="shared" si="100"/>
        <v>0</v>
      </c>
      <c r="FM129" s="148">
        <f t="shared" si="100"/>
        <v>0</v>
      </c>
      <c r="FN129" s="148">
        <f t="shared" si="100"/>
        <v>0</v>
      </c>
      <c r="FO129" s="148">
        <f t="shared" si="100"/>
        <v>0</v>
      </c>
      <c r="FP129" s="148">
        <f t="shared" si="100"/>
        <v>0</v>
      </c>
      <c r="FQ129" s="148">
        <f t="shared" si="100"/>
        <v>0</v>
      </c>
      <c r="FR129" s="148">
        <f t="shared" si="100"/>
        <v>0</v>
      </c>
      <c r="FS129" s="148">
        <f t="shared" si="100"/>
        <v>0</v>
      </c>
      <c r="FT129" s="148">
        <f t="shared" si="100"/>
        <v>0</v>
      </c>
      <c r="FU129" s="148">
        <f t="shared" si="100"/>
        <v>0</v>
      </c>
      <c r="FV129" s="148">
        <f t="shared" si="100"/>
        <v>0</v>
      </c>
      <c r="FW129" s="148">
        <f t="shared" si="100"/>
        <v>0</v>
      </c>
      <c r="FX129" s="148">
        <f t="shared" si="100"/>
        <v>0</v>
      </c>
      <c r="FY129" s="148">
        <f t="shared" si="100"/>
        <v>0</v>
      </c>
      <c r="FZ129" s="148">
        <f t="shared" si="100"/>
        <v>0</v>
      </c>
      <c r="GA129" s="148">
        <f t="shared" si="100"/>
        <v>0</v>
      </c>
      <c r="GB129" s="148">
        <f t="shared" si="100"/>
        <v>0</v>
      </c>
    </row>
    <row r="130" spans="1:184" x14ac:dyDescent="0.3">
      <c r="A130" s="288">
        <v>2000855</v>
      </c>
      <c r="B130" s="288" t="s">
        <v>125</v>
      </c>
      <c r="C130" s="289">
        <v>11.815981479672955</v>
      </c>
      <c r="D130" s="290">
        <v>363.42253253550513</v>
      </c>
      <c r="E130" s="290">
        <v>298.73332174418516</v>
      </c>
      <c r="F130" s="291">
        <v>1.6436033402789832E-2</v>
      </c>
      <c r="G130" s="290">
        <v>0</v>
      </c>
      <c r="H130" s="145"/>
      <c r="I130" s="292"/>
      <c r="J130" s="148">
        <v>298.73332174418516</v>
      </c>
      <c r="K130" s="148">
        <v>298.73332174418516</v>
      </c>
      <c r="L130" s="148">
        <v>298.73332174418516</v>
      </c>
      <c r="M130" s="148">
        <v>298.73332174418516</v>
      </c>
      <c r="N130" s="148">
        <v>298.73332174418516</v>
      </c>
      <c r="O130" s="148">
        <v>298.73332174418516</v>
      </c>
      <c r="P130" s="148">
        <v>298.73332174418516</v>
      </c>
      <c r="Q130" s="148">
        <v>298.73332174418516</v>
      </c>
      <c r="R130" s="148">
        <v>298.73332174418516</v>
      </c>
      <c r="S130" s="148">
        <v>298.73332174418516</v>
      </c>
      <c r="T130" s="148">
        <v>298.73332174418516</v>
      </c>
      <c r="U130" s="148">
        <v>243.76085790443702</v>
      </c>
      <c r="V130" s="148">
        <v>0</v>
      </c>
      <c r="W130" s="148">
        <v>0</v>
      </c>
      <c r="X130" s="148">
        <v>0</v>
      </c>
      <c r="Y130" s="148">
        <v>0</v>
      </c>
      <c r="Z130" s="148">
        <v>0</v>
      </c>
      <c r="AA130" s="148">
        <v>0</v>
      </c>
      <c r="AB130" s="148">
        <v>0</v>
      </c>
      <c r="AC130" s="148">
        <v>0</v>
      </c>
      <c r="AD130" s="148">
        <v>0</v>
      </c>
      <c r="AE130" s="148">
        <v>0</v>
      </c>
      <c r="AF130" s="148">
        <v>0</v>
      </c>
      <c r="AG130" s="148">
        <v>0</v>
      </c>
      <c r="AH130" s="148">
        <v>0</v>
      </c>
      <c r="AI130" s="148">
        <v>0</v>
      </c>
      <c r="AJ130" s="148">
        <v>0</v>
      </c>
      <c r="AK130" s="148">
        <v>0</v>
      </c>
      <c r="AL130" s="148">
        <v>0</v>
      </c>
      <c r="AM130" s="148">
        <v>0</v>
      </c>
      <c r="AN130" s="148">
        <v>0</v>
      </c>
      <c r="AO130" s="148">
        <v>0</v>
      </c>
      <c r="AP130" s="148">
        <v>0</v>
      </c>
      <c r="AQ130" s="148">
        <v>0</v>
      </c>
      <c r="AR130" s="148">
        <v>0</v>
      </c>
      <c r="AS130" s="148">
        <v>0</v>
      </c>
      <c r="AT130" s="148">
        <v>0</v>
      </c>
      <c r="AU130" s="148">
        <v>0</v>
      </c>
      <c r="AV130" s="148">
        <v>0</v>
      </c>
      <c r="AW130" s="148">
        <v>0</v>
      </c>
      <c r="AX130" s="148">
        <v>0</v>
      </c>
      <c r="AY130" s="148">
        <v>0</v>
      </c>
      <c r="AZ130" s="148">
        <v>0</v>
      </c>
      <c r="BA130" s="148">
        <v>0</v>
      </c>
      <c r="BB130" s="148">
        <v>0</v>
      </c>
      <c r="BC130" s="148">
        <v>0</v>
      </c>
      <c r="BD130" s="148">
        <v>0</v>
      </c>
      <c r="BE130" s="148">
        <v>0</v>
      </c>
      <c r="BF130" s="148">
        <v>0</v>
      </c>
      <c r="BG130" s="148">
        <v>0</v>
      </c>
      <c r="BH130" s="148">
        <v>0</v>
      </c>
      <c r="BI130" s="148">
        <v>0</v>
      </c>
      <c r="BJ130" s="148">
        <v>0</v>
      </c>
      <c r="BK130" s="148">
        <v>0</v>
      </c>
      <c r="BL130" s="148">
        <v>0</v>
      </c>
      <c r="BM130" s="148">
        <v>0</v>
      </c>
      <c r="BN130" s="154">
        <f t="shared" si="80"/>
        <v>3529.8273970904738</v>
      </c>
      <c r="BP130" s="146"/>
      <c r="BQ130" s="146"/>
      <c r="BR130" s="147">
        <f t="shared" si="93"/>
        <v>1.6436033402789832E-2</v>
      </c>
      <c r="BS130" s="147">
        <f t="shared" si="93"/>
        <v>1.6436033402789832E-2</v>
      </c>
      <c r="BT130" s="147">
        <f t="shared" si="93"/>
        <v>1.6436033402789832E-2</v>
      </c>
      <c r="BU130" s="147">
        <f t="shared" si="93"/>
        <v>1.6436033402789832E-2</v>
      </c>
      <c r="BV130" s="147">
        <f t="shared" si="93"/>
        <v>1.6436033402789832E-2</v>
      </c>
      <c r="BW130" s="147">
        <f t="shared" si="93"/>
        <v>1.6436033402789832E-2</v>
      </c>
      <c r="BX130" s="147">
        <f t="shared" si="93"/>
        <v>1.6436033402789832E-2</v>
      </c>
      <c r="BY130" s="147">
        <f t="shared" si="93"/>
        <v>1.6436033402789832E-2</v>
      </c>
      <c r="BZ130" s="147">
        <f t="shared" si="93"/>
        <v>1.6436033402789832E-2</v>
      </c>
      <c r="CA130" s="147">
        <f t="shared" si="93"/>
        <v>1.6436033402789832E-2</v>
      </c>
      <c r="CB130" s="147">
        <f t="shared" si="93"/>
        <v>1.6436033402789832E-2</v>
      </c>
      <c r="CC130" s="147">
        <f t="shared" si="93"/>
        <v>1.3411498855962553E-2</v>
      </c>
      <c r="CD130" s="147">
        <f t="shared" si="93"/>
        <v>0</v>
      </c>
      <c r="CE130" s="147">
        <f t="shared" si="93"/>
        <v>0</v>
      </c>
      <c r="CF130" s="147">
        <f t="shared" si="93"/>
        <v>0</v>
      </c>
      <c r="CG130" s="147">
        <f t="shared" si="93"/>
        <v>0</v>
      </c>
      <c r="CH130" s="147">
        <f t="shared" ref="CH130:DU131" si="101">IF(CH$2&lt;$C130,$F130,IF((($C130-CH$2+1)&gt;0),($C130-CH$2+1)*$F130,0))</f>
        <v>0</v>
      </c>
      <c r="CI130" s="147">
        <f t="shared" si="101"/>
        <v>0</v>
      </c>
      <c r="CJ130" s="147">
        <f t="shared" si="101"/>
        <v>0</v>
      </c>
      <c r="CK130" s="147">
        <f t="shared" si="101"/>
        <v>0</v>
      </c>
      <c r="CL130" s="147">
        <f t="shared" si="101"/>
        <v>0</v>
      </c>
      <c r="CM130" s="147">
        <f t="shared" si="101"/>
        <v>0</v>
      </c>
      <c r="CN130" s="147">
        <f t="shared" si="101"/>
        <v>0</v>
      </c>
      <c r="CO130" s="147">
        <f t="shared" si="101"/>
        <v>0</v>
      </c>
      <c r="CP130" s="147">
        <f t="shared" si="101"/>
        <v>0</v>
      </c>
      <c r="CQ130" s="147">
        <f t="shared" si="101"/>
        <v>0</v>
      </c>
      <c r="CR130" s="147">
        <f t="shared" si="101"/>
        <v>0</v>
      </c>
      <c r="CS130" s="147">
        <f t="shared" si="101"/>
        <v>0</v>
      </c>
      <c r="CT130" s="147">
        <f t="shared" si="101"/>
        <v>0</v>
      </c>
      <c r="CU130" s="147">
        <f t="shared" si="101"/>
        <v>0</v>
      </c>
      <c r="CV130" s="147">
        <f t="shared" si="101"/>
        <v>0</v>
      </c>
      <c r="CW130" s="147">
        <f t="shared" si="101"/>
        <v>0</v>
      </c>
      <c r="CX130" s="147">
        <f t="shared" si="101"/>
        <v>0</v>
      </c>
      <c r="CY130" s="147">
        <f t="shared" si="101"/>
        <v>0</v>
      </c>
      <c r="CZ130" s="147">
        <f t="shared" si="101"/>
        <v>0</v>
      </c>
      <c r="DA130" s="147">
        <f t="shared" si="101"/>
        <v>0</v>
      </c>
      <c r="DB130" s="147">
        <f t="shared" si="101"/>
        <v>0</v>
      </c>
      <c r="DC130" s="147">
        <f t="shared" si="101"/>
        <v>0</v>
      </c>
      <c r="DD130" s="147">
        <f t="shared" si="101"/>
        <v>0</v>
      </c>
      <c r="DE130" s="147">
        <f t="shared" si="101"/>
        <v>0</v>
      </c>
      <c r="DF130" s="147">
        <f t="shared" si="101"/>
        <v>0</v>
      </c>
      <c r="DG130" s="147">
        <f t="shared" si="101"/>
        <v>0</v>
      </c>
      <c r="DH130" s="147">
        <f t="shared" si="101"/>
        <v>0</v>
      </c>
      <c r="DI130" s="147">
        <f t="shared" si="101"/>
        <v>0</v>
      </c>
      <c r="DJ130" s="147">
        <f t="shared" si="101"/>
        <v>0</v>
      </c>
      <c r="DK130" s="147">
        <f t="shared" si="101"/>
        <v>0</v>
      </c>
      <c r="DL130" s="147">
        <f t="shared" si="101"/>
        <v>0</v>
      </c>
      <c r="DM130" s="147">
        <f t="shared" si="101"/>
        <v>0</v>
      </c>
      <c r="DN130" s="147">
        <f t="shared" si="101"/>
        <v>0</v>
      </c>
      <c r="DO130" s="147">
        <f t="shared" si="101"/>
        <v>0</v>
      </c>
      <c r="DP130" s="147">
        <f t="shared" si="101"/>
        <v>0</v>
      </c>
      <c r="DQ130" s="147">
        <f t="shared" si="101"/>
        <v>0</v>
      </c>
      <c r="DR130" s="147">
        <f t="shared" si="101"/>
        <v>0</v>
      </c>
      <c r="DS130" s="147">
        <f t="shared" si="101"/>
        <v>0</v>
      </c>
      <c r="DT130" s="147">
        <f t="shared" si="101"/>
        <v>0</v>
      </c>
      <c r="DU130" s="147">
        <f t="shared" si="101"/>
        <v>0</v>
      </c>
      <c r="DW130" s="146"/>
      <c r="DX130" s="146"/>
      <c r="DY130" s="148">
        <f t="shared" si="94"/>
        <v>0</v>
      </c>
      <c r="DZ130" s="148">
        <f t="shared" si="94"/>
        <v>0</v>
      </c>
      <c r="EA130" s="148">
        <f t="shared" si="94"/>
        <v>0</v>
      </c>
      <c r="EB130" s="148">
        <f t="shared" si="94"/>
        <v>0</v>
      </c>
      <c r="EC130" s="148">
        <f t="shared" si="94"/>
        <v>0</v>
      </c>
      <c r="ED130" s="148">
        <f t="shared" si="94"/>
        <v>0</v>
      </c>
      <c r="EE130" s="148">
        <f t="shared" si="94"/>
        <v>0</v>
      </c>
      <c r="EF130" s="148">
        <f t="shared" si="94"/>
        <v>0</v>
      </c>
      <c r="EG130" s="148">
        <f t="shared" si="94"/>
        <v>0</v>
      </c>
      <c r="EH130" s="148">
        <f t="shared" si="94"/>
        <v>0</v>
      </c>
      <c r="EI130" s="148">
        <f t="shared" si="94"/>
        <v>0</v>
      </c>
      <c r="EJ130" s="148">
        <f t="shared" si="94"/>
        <v>0</v>
      </c>
      <c r="EK130" s="148">
        <f t="shared" si="94"/>
        <v>0</v>
      </c>
      <c r="EL130" s="148">
        <f t="shared" si="94"/>
        <v>0</v>
      </c>
      <c r="EM130" s="148">
        <f t="shared" si="94"/>
        <v>0</v>
      </c>
      <c r="EN130" s="148">
        <f t="shared" si="94"/>
        <v>0</v>
      </c>
      <c r="EO130" s="148">
        <f t="shared" ref="EO130:GB131" si="102">IF(EO$2&lt;$C130,$G130,IF((($C130-EO$2+1)&gt;0),($C130-EO$2+1)*$G130,0))</f>
        <v>0</v>
      </c>
      <c r="EP130" s="148">
        <f t="shared" si="102"/>
        <v>0</v>
      </c>
      <c r="EQ130" s="148">
        <f t="shared" si="102"/>
        <v>0</v>
      </c>
      <c r="ER130" s="148">
        <f t="shared" si="102"/>
        <v>0</v>
      </c>
      <c r="ES130" s="148">
        <f t="shared" si="102"/>
        <v>0</v>
      </c>
      <c r="ET130" s="148">
        <f t="shared" si="102"/>
        <v>0</v>
      </c>
      <c r="EU130" s="148">
        <f t="shared" si="102"/>
        <v>0</v>
      </c>
      <c r="EV130" s="148">
        <f t="shared" si="102"/>
        <v>0</v>
      </c>
      <c r="EW130" s="148">
        <f t="shared" si="102"/>
        <v>0</v>
      </c>
      <c r="EX130" s="148">
        <f t="shared" si="102"/>
        <v>0</v>
      </c>
      <c r="EY130" s="148">
        <f t="shared" si="102"/>
        <v>0</v>
      </c>
      <c r="EZ130" s="148">
        <f t="shared" si="102"/>
        <v>0</v>
      </c>
      <c r="FA130" s="148">
        <f t="shared" si="102"/>
        <v>0</v>
      </c>
      <c r="FB130" s="148">
        <f t="shared" si="102"/>
        <v>0</v>
      </c>
      <c r="FC130" s="148">
        <f t="shared" si="102"/>
        <v>0</v>
      </c>
      <c r="FD130" s="148">
        <f t="shared" si="102"/>
        <v>0</v>
      </c>
      <c r="FE130" s="148">
        <f t="shared" si="102"/>
        <v>0</v>
      </c>
      <c r="FF130" s="148">
        <f t="shared" si="102"/>
        <v>0</v>
      </c>
      <c r="FG130" s="148">
        <f t="shared" si="102"/>
        <v>0</v>
      </c>
      <c r="FH130" s="148">
        <f t="shared" si="102"/>
        <v>0</v>
      </c>
      <c r="FI130" s="148">
        <f t="shared" si="102"/>
        <v>0</v>
      </c>
      <c r="FJ130" s="148">
        <f t="shared" si="102"/>
        <v>0</v>
      </c>
      <c r="FK130" s="148">
        <f t="shared" si="102"/>
        <v>0</v>
      </c>
      <c r="FL130" s="148">
        <f t="shared" si="102"/>
        <v>0</v>
      </c>
      <c r="FM130" s="148">
        <f t="shared" si="102"/>
        <v>0</v>
      </c>
      <c r="FN130" s="148">
        <f t="shared" si="102"/>
        <v>0</v>
      </c>
      <c r="FO130" s="148">
        <f t="shared" si="102"/>
        <v>0</v>
      </c>
      <c r="FP130" s="148">
        <f t="shared" si="102"/>
        <v>0</v>
      </c>
      <c r="FQ130" s="148">
        <f t="shared" si="102"/>
        <v>0</v>
      </c>
      <c r="FR130" s="148">
        <f t="shared" si="102"/>
        <v>0</v>
      </c>
      <c r="FS130" s="148">
        <f t="shared" si="102"/>
        <v>0</v>
      </c>
      <c r="FT130" s="148">
        <f t="shared" si="102"/>
        <v>0</v>
      </c>
      <c r="FU130" s="148">
        <f t="shared" si="102"/>
        <v>0</v>
      </c>
      <c r="FV130" s="148">
        <f t="shared" si="102"/>
        <v>0</v>
      </c>
      <c r="FW130" s="148">
        <f t="shared" si="102"/>
        <v>0</v>
      </c>
      <c r="FX130" s="148">
        <f t="shared" si="102"/>
        <v>0</v>
      </c>
      <c r="FY130" s="148">
        <f t="shared" si="102"/>
        <v>0</v>
      </c>
      <c r="FZ130" s="148">
        <f t="shared" si="102"/>
        <v>0</v>
      </c>
      <c r="GA130" s="148">
        <f t="shared" si="102"/>
        <v>0</v>
      </c>
      <c r="GB130" s="148">
        <f t="shared" si="102"/>
        <v>0</v>
      </c>
    </row>
    <row r="131" spans="1:184" x14ac:dyDescent="0.3">
      <c r="A131" s="288">
        <v>2000869</v>
      </c>
      <c r="B131" s="288" t="s">
        <v>125</v>
      </c>
      <c r="C131" s="289">
        <v>14.075172088954835</v>
      </c>
      <c r="D131" s="290">
        <v>408.17154207448289</v>
      </c>
      <c r="E131" s="290">
        <v>335.51700758522492</v>
      </c>
      <c r="F131" s="291">
        <v>4.5851660126333522E-2</v>
      </c>
      <c r="G131" s="290">
        <v>0</v>
      </c>
      <c r="H131" s="145"/>
      <c r="I131" s="292"/>
      <c r="J131" s="148">
        <v>335.51700758522492</v>
      </c>
      <c r="K131" s="148">
        <v>335.51700758522492</v>
      </c>
      <c r="L131" s="148">
        <v>335.51700758522492</v>
      </c>
      <c r="M131" s="148">
        <v>335.51700758522492</v>
      </c>
      <c r="N131" s="148">
        <v>335.51700758522492</v>
      </c>
      <c r="O131" s="148">
        <v>335.51700758522492</v>
      </c>
      <c r="P131" s="148">
        <v>335.51700758522492</v>
      </c>
      <c r="Q131" s="148">
        <v>335.51700758522492</v>
      </c>
      <c r="R131" s="148">
        <v>335.51700758522492</v>
      </c>
      <c r="S131" s="148">
        <v>335.51700758522492</v>
      </c>
      <c r="T131" s="148">
        <v>335.51700758522492</v>
      </c>
      <c r="U131" s="148">
        <v>335.51700758522492</v>
      </c>
      <c r="V131" s="148">
        <v>335.51700758522492</v>
      </c>
      <c r="W131" s="148">
        <v>335.51700758522492</v>
      </c>
      <c r="X131" s="148">
        <v>25.221514340056526</v>
      </c>
      <c r="Y131" s="148">
        <v>0</v>
      </c>
      <c r="Z131" s="148">
        <v>0</v>
      </c>
      <c r="AA131" s="148">
        <v>0</v>
      </c>
      <c r="AB131" s="148">
        <v>0</v>
      </c>
      <c r="AC131" s="148">
        <v>0</v>
      </c>
      <c r="AD131" s="148">
        <v>0</v>
      </c>
      <c r="AE131" s="148">
        <v>0</v>
      </c>
      <c r="AF131" s="148">
        <v>0</v>
      </c>
      <c r="AG131" s="148">
        <v>0</v>
      </c>
      <c r="AH131" s="148">
        <v>0</v>
      </c>
      <c r="AI131" s="148">
        <v>0</v>
      </c>
      <c r="AJ131" s="148">
        <v>0</v>
      </c>
      <c r="AK131" s="148">
        <v>0</v>
      </c>
      <c r="AL131" s="148">
        <v>0</v>
      </c>
      <c r="AM131" s="148">
        <v>0</v>
      </c>
      <c r="AN131" s="148">
        <v>0</v>
      </c>
      <c r="AO131" s="148">
        <v>0</v>
      </c>
      <c r="AP131" s="148">
        <v>0</v>
      </c>
      <c r="AQ131" s="148">
        <v>0</v>
      </c>
      <c r="AR131" s="148">
        <v>0</v>
      </c>
      <c r="AS131" s="148">
        <v>0</v>
      </c>
      <c r="AT131" s="148">
        <v>0</v>
      </c>
      <c r="AU131" s="148">
        <v>0</v>
      </c>
      <c r="AV131" s="148">
        <v>0</v>
      </c>
      <c r="AW131" s="148">
        <v>0</v>
      </c>
      <c r="AX131" s="148">
        <v>0</v>
      </c>
      <c r="AY131" s="148">
        <v>0</v>
      </c>
      <c r="AZ131" s="148">
        <v>0</v>
      </c>
      <c r="BA131" s="148">
        <v>0</v>
      </c>
      <c r="BB131" s="148">
        <v>0</v>
      </c>
      <c r="BC131" s="148">
        <v>0</v>
      </c>
      <c r="BD131" s="148">
        <v>0</v>
      </c>
      <c r="BE131" s="148">
        <v>0</v>
      </c>
      <c r="BF131" s="148">
        <v>0</v>
      </c>
      <c r="BG131" s="148">
        <v>0</v>
      </c>
      <c r="BH131" s="148">
        <v>0</v>
      </c>
      <c r="BI131" s="148">
        <v>0</v>
      </c>
      <c r="BJ131" s="148">
        <v>0</v>
      </c>
      <c r="BK131" s="148">
        <v>0</v>
      </c>
      <c r="BL131" s="148">
        <v>0</v>
      </c>
      <c r="BM131" s="148">
        <v>0</v>
      </c>
      <c r="BN131" s="154">
        <f t="shared" si="80"/>
        <v>4722.4596205332045</v>
      </c>
      <c r="BP131" s="146"/>
      <c r="BQ131" s="146"/>
      <c r="BR131" s="147">
        <f t="shared" si="93"/>
        <v>4.5851660126333522E-2</v>
      </c>
      <c r="BS131" s="147">
        <f t="shared" si="93"/>
        <v>4.5851660126333522E-2</v>
      </c>
      <c r="BT131" s="147">
        <f t="shared" si="93"/>
        <v>4.5851660126333522E-2</v>
      </c>
      <c r="BU131" s="147">
        <f t="shared" si="93"/>
        <v>4.5851660126333522E-2</v>
      </c>
      <c r="BV131" s="147">
        <f t="shared" si="93"/>
        <v>4.5851660126333522E-2</v>
      </c>
      <c r="BW131" s="147">
        <f t="shared" si="93"/>
        <v>4.5851660126333522E-2</v>
      </c>
      <c r="BX131" s="147">
        <f t="shared" si="93"/>
        <v>4.5851660126333522E-2</v>
      </c>
      <c r="BY131" s="147">
        <f t="shared" si="93"/>
        <v>4.5851660126333522E-2</v>
      </c>
      <c r="BZ131" s="147">
        <f t="shared" si="93"/>
        <v>4.5851660126333522E-2</v>
      </c>
      <c r="CA131" s="147">
        <f t="shared" si="93"/>
        <v>4.5851660126333522E-2</v>
      </c>
      <c r="CB131" s="147">
        <f t="shared" si="93"/>
        <v>4.5851660126333522E-2</v>
      </c>
      <c r="CC131" s="147">
        <f t="shared" si="93"/>
        <v>4.5851660126333522E-2</v>
      </c>
      <c r="CD131" s="147">
        <f t="shared" si="93"/>
        <v>4.5851660126333522E-2</v>
      </c>
      <c r="CE131" s="147">
        <f t="shared" si="93"/>
        <v>4.5851660126333522E-2</v>
      </c>
      <c r="CF131" s="147">
        <f t="shared" si="93"/>
        <v>3.4467650737435977E-3</v>
      </c>
      <c r="CG131" s="147">
        <f t="shared" si="93"/>
        <v>0</v>
      </c>
      <c r="CH131" s="147">
        <f t="shared" si="101"/>
        <v>0</v>
      </c>
      <c r="CI131" s="147">
        <f t="shared" si="101"/>
        <v>0</v>
      </c>
      <c r="CJ131" s="147">
        <f t="shared" si="101"/>
        <v>0</v>
      </c>
      <c r="CK131" s="147">
        <f t="shared" si="101"/>
        <v>0</v>
      </c>
      <c r="CL131" s="147">
        <f t="shared" si="101"/>
        <v>0</v>
      </c>
      <c r="CM131" s="147">
        <f t="shared" si="101"/>
        <v>0</v>
      </c>
      <c r="CN131" s="147">
        <f t="shared" si="101"/>
        <v>0</v>
      </c>
      <c r="CO131" s="147">
        <f t="shared" si="101"/>
        <v>0</v>
      </c>
      <c r="CP131" s="147">
        <f t="shared" si="101"/>
        <v>0</v>
      </c>
      <c r="CQ131" s="147">
        <f t="shared" si="101"/>
        <v>0</v>
      </c>
      <c r="CR131" s="147">
        <f t="shared" si="101"/>
        <v>0</v>
      </c>
      <c r="CS131" s="147">
        <f t="shared" si="101"/>
        <v>0</v>
      </c>
      <c r="CT131" s="147">
        <f t="shared" si="101"/>
        <v>0</v>
      </c>
      <c r="CU131" s="147">
        <f t="shared" si="101"/>
        <v>0</v>
      </c>
      <c r="CV131" s="147">
        <f t="shared" si="101"/>
        <v>0</v>
      </c>
      <c r="CW131" s="147">
        <f t="shared" si="101"/>
        <v>0</v>
      </c>
      <c r="CX131" s="147">
        <f t="shared" si="101"/>
        <v>0</v>
      </c>
      <c r="CY131" s="147">
        <f t="shared" si="101"/>
        <v>0</v>
      </c>
      <c r="CZ131" s="147">
        <f t="shared" si="101"/>
        <v>0</v>
      </c>
      <c r="DA131" s="147">
        <f t="shared" si="101"/>
        <v>0</v>
      </c>
      <c r="DB131" s="147">
        <f t="shared" si="101"/>
        <v>0</v>
      </c>
      <c r="DC131" s="147">
        <f t="shared" si="101"/>
        <v>0</v>
      </c>
      <c r="DD131" s="147">
        <f t="shared" si="101"/>
        <v>0</v>
      </c>
      <c r="DE131" s="147">
        <f t="shared" si="101"/>
        <v>0</v>
      </c>
      <c r="DF131" s="147">
        <f t="shared" si="101"/>
        <v>0</v>
      </c>
      <c r="DG131" s="147">
        <f t="shared" si="101"/>
        <v>0</v>
      </c>
      <c r="DH131" s="147">
        <f t="shared" si="101"/>
        <v>0</v>
      </c>
      <c r="DI131" s="147">
        <f t="shared" si="101"/>
        <v>0</v>
      </c>
      <c r="DJ131" s="147">
        <f t="shared" si="101"/>
        <v>0</v>
      </c>
      <c r="DK131" s="147">
        <f t="shared" si="101"/>
        <v>0</v>
      </c>
      <c r="DL131" s="147">
        <f t="shared" si="101"/>
        <v>0</v>
      </c>
      <c r="DM131" s="147">
        <f t="shared" si="101"/>
        <v>0</v>
      </c>
      <c r="DN131" s="147">
        <f t="shared" si="101"/>
        <v>0</v>
      </c>
      <c r="DO131" s="147">
        <f t="shared" si="101"/>
        <v>0</v>
      </c>
      <c r="DP131" s="147">
        <f t="shared" si="101"/>
        <v>0</v>
      </c>
      <c r="DQ131" s="147">
        <f t="shared" si="101"/>
        <v>0</v>
      </c>
      <c r="DR131" s="147">
        <f t="shared" si="101"/>
        <v>0</v>
      </c>
      <c r="DS131" s="147">
        <f t="shared" si="101"/>
        <v>0</v>
      </c>
      <c r="DT131" s="147">
        <f t="shared" si="101"/>
        <v>0</v>
      </c>
      <c r="DU131" s="147">
        <f t="shared" si="101"/>
        <v>0</v>
      </c>
      <c r="DW131" s="146"/>
      <c r="DX131" s="146"/>
      <c r="DY131" s="148">
        <f t="shared" si="94"/>
        <v>0</v>
      </c>
      <c r="DZ131" s="148">
        <f t="shared" si="94"/>
        <v>0</v>
      </c>
      <c r="EA131" s="148">
        <f t="shared" si="94"/>
        <v>0</v>
      </c>
      <c r="EB131" s="148">
        <f t="shared" si="94"/>
        <v>0</v>
      </c>
      <c r="EC131" s="148">
        <f t="shared" si="94"/>
        <v>0</v>
      </c>
      <c r="ED131" s="148">
        <f t="shared" si="94"/>
        <v>0</v>
      </c>
      <c r="EE131" s="148">
        <f t="shared" si="94"/>
        <v>0</v>
      </c>
      <c r="EF131" s="148">
        <f t="shared" si="94"/>
        <v>0</v>
      </c>
      <c r="EG131" s="148">
        <f t="shared" si="94"/>
        <v>0</v>
      </c>
      <c r="EH131" s="148">
        <f t="shared" si="94"/>
        <v>0</v>
      </c>
      <c r="EI131" s="148">
        <f t="shared" si="94"/>
        <v>0</v>
      </c>
      <c r="EJ131" s="148">
        <f t="shared" si="94"/>
        <v>0</v>
      </c>
      <c r="EK131" s="148">
        <f t="shared" si="94"/>
        <v>0</v>
      </c>
      <c r="EL131" s="148">
        <f t="shared" si="94"/>
        <v>0</v>
      </c>
      <c r="EM131" s="148">
        <f t="shared" si="94"/>
        <v>0</v>
      </c>
      <c r="EN131" s="148">
        <f t="shared" si="94"/>
        <v>0</v>
      </c>
      <c r="EO131" s="148">
        <f t="shared" si="102"/>
        <v>0</v>
      </c>
      <c r="EP131" s="148">
        <f t="shared" si="102"/>
        <v>0</v>
      </c>
      <c r="EQ131" s="148">
        <f t="shared" si="102"/>
        <v>0</v>
      </c>
      <c r="ER131" s="148">
        <f t="shared" si="102"/>
        <v>0</v>
      </c>
      <c r="ES131" s="148">
        <f t="shared" si="102"/>
        <v>0</v>
      </c>
      <c r="ET131" s="148">
        <f t="shared" si="102"/>
        <v>0</v>
      </c>
      <c r="EU131" s="148">
        <f t="shared" si="102"/>
        <v>0</v>
      </c>
      <c r="EV131" s="148">
        <f t="shared" si="102"/>
        <v>0</v>
      </c>
      <c r="EW131" s="148">
        <f t="shared" si="102"/>
        <v>0</v>
      </c>
      <c r="EX131" s="148">
        <f t="shared" si="102"/>
        <v>0</v>
      </c>
      <c r="EY131" s="148">
        <f t="shared" si="102"/>
        <v>0</v>
      </c>
      <c r="EZ131" s="148">
        <f t="shared" si="102"/>
        <v>0</v>
      </c>
      <c r="FA131" s="148">
        <f t="shared" si="102"/>
        <v>0</v>
      </c>
      <c r="FB131" s="148">
        <f t="shared" si="102"/>
        <v>0</v>
      </c>
      <c r="FC131" s="148">
        <f t="shared" si="102"/>
        <v>0</v>
      </c>
      <c r="FD131" s="148">
        <f t="shared" si="102"/>
        <v>0</v>
      </c>
      <c r="FE131" s="148">
        <f t="shared" si="102"/>
        <v>0</v>
      </c>
      <c r="FF131" s="148">
        <f t="shared" si="102"/>
        <v>0</v>
      </c>
      <c r="FG131" s="148">
        <f t="shared" si="102"/>
        <v>0</v>
      </c>
      <c r="FH131" s="148">
        <f t="shared" si="102"/>
        <v>0</v>
      </c>
      <c r="FI131" s="148">
        <f t="shared" si="102"/>
        <v>0</v>
      </c>
      <c r="FJ131" s="148">
        <f t="shared" si="102"/>
        <v>0</v>
      </c>
      <c r="FK131" s="148">
        <f t="shared" si="102"/>
        <v>0</v>
      </c>
      <c r="FL131" s="148">
        <f t="shared" si="102"/>
        <v>0</v>
      </c>
      <c r="FM131" s="148">
        <f t="shared" si="102"/>
        <v>0</v>
      </c>
      <c r="FN131" s="148">
        <f t="shared" si="102"/>
        <v>0</v>
      </c>
      <c r="FO131" s="148">
        <f t="shared" si="102"/>
        <v>0</v>
      </c>
      <c r="FP131" s="148">
        <f t="shared" si="102"/>
        <v>0</v>
      </c>
      <c r="FQ131" s="148">
        <f t="shared" si="102"/>
        <v>0</v>
      </c>
      <c r="FR131" s="148">
        <f t="shared" si="102"/>
        <v>0</v>
      </c>
      <c r="FS131" s="148">
        <f t="shared" si="102"/>
        <v>0</v>
      </c>
      <c r="FT131" s="148">
        <f t="shared" si="102"/>
        <v>0</v>
      </c>
      <c r="FU131" s="148">
        <f t="shared" si="102"/>
        <v>0</v>
      </c>
      <c r="FV131" s="148">
        <f t="shared" si="102"/>
        <v>0</v>
      </c>
      <c r="FW131" s="148">
        <f t="shared" si="102"/>
        <v>0</v>
      </c>
      <c r="FX131" s="148">
        <f t="shared" si="102"/>
        <v>0</v>
      </c>
      <c r="FY131" s="148">
        <f t="shared" si="102"/>
        <v>0</v>
      </c>
      <c r="FZ131" s="148">
        <f t="shared" si="102"/>
        <v>0</v>
      </c>
      <c r="GA131" s="148">
        <f t="shared" si="102"/>
        <v>0</v>
      </c>
      <c r="GB131" s="148">
        <f t="shared" si="102"/>
        <v>0</v>
      </c>
    </row>
    <row r="132" spans="1:184" x14ac:dyDescent="0.3">
      <c r="A132" s="288">
        <v>2000876</v>
      </c>
      <c r="B132" s="288" t="s">
        <v>125</v>
      </c>
      <c r="C132" s="289">
        <v>13.633824784238024</v>
      </c>
      <c r="D132" s="290">
        <v>632.01190953188757</v>
      </c>
      <c r="E132" s="290">
        <v>519.51378963521154</v>
      </c>
      <c r="F132" s="291">
        <v>4.4938709322819896E-2</v>
      </c>
      <c r="G132" s="290">
        <v>0</v>
      </c>
      <c r="H132" s="145"/>
      <c r="I132" s="292"/>
      <c r="J132" s="148">
        <v>519.51378963521154</v>
      </c>
      <c r="K132" s="148">
        <v>519.51378963521154</v>
      </c>
      <c r="L132" s="148">
        <v>519.51378963521154</v>
      </c>
      <c r="M132" s="148">
        <v>519.51378963521154</v>
      </c>
      <c r="N132" s="148">
        <v>519.51378963521154</v>
      </c>
      <c r="O132" s="148">
        <v>519.51378963521154</v>
      </c>
      <c r="P132" s="148">
        <v>519.51378963521154</v>
      </c>
      <c r="Q132" s="148">
        <v>519.51378963521154</v>
      </c>
      <c r="R132" s="148">
        <v>519.51378963521154</v>
      </c>
      <c r="S132" s="148">
        <v>519.51378963521154</v>
      </c>
      <c r="T132" s="148">
        <v>519.51378963521154</v>
      </c>
      <c r="U132" s="148">
        <v>519.51378963521154</v>
      </c>
      <c r="V132" s="148">
        <v>519.51378963521154</v>
      </c>
      <c r="W132" s="148">
        <v>329.28071562421638</v>
      </c>
      <c r="X132" s="148">
        <v>0</v>
      </c>
      <c r="Y132" s="148">
        <v>0</v>
      </c>
      <c r="Z132" s="148">
        <v>0</v>
      </c>
      <c r="AA132" s="148">
        <v>0</v>
      </c>
      <c r="AB132" s="148">
        <v>0</v>
      </c>
      <c r="AC132" s="148">
        <v>0</v>
      </c>
      <c r="AD132" s="148">
        <v>0</v>
      </c>
      <c r="AE132" s="148">
        <v>0</v>
      </c>
      <c r="AF132" s="148">
        <v>0</v>
      </c>
      <c r="AG132" s="148">
        <v>0</v>
      </c>
      <c r="AH132" s="148">
        <v>0</v>
      </c>
      <c r="AI132" s="148">
        <v>0</v>
      </c>
      <c r="AJ132" s="148">
        <v>0</v>
      </c>
      <c r="AK132" s="148">
        <v>0</v>
      </c>
      <c r="AL132" s="148">
        <v>0</v>
      </c>
      <c r="AM132" s="148">
        <v>0</v>
      </c>
      <c r="AN132" s="148">
        <v>0</v>
      </c>
      <c r="AO132" s="148">
        <v>0</v>
      </c>
      <c r="AP132" s="148">
        <v>0</v>
      </c>
      <c r="AQ132" s="148">
        <v>0</v>
      </c>
      <c r="AR132" s="148">
        <v>0</v>
      </c>
      <c r="AS132" s="148">
        <v>0</v>
      </c>
      <c r="AT132" s="148">
        <v>0</v>
      </c>
      <c r="AU132" s="148">
        <v>0</v>
      </c>
      <c r="AV132" s="148">
        <v>0</v>
      </c>
      <c r="AW132" s="148">
        <v>0</v>
      </c>
      <c r="AX132" s="148">
        <v>0</v>
      </c>
      <c r="AY132" s="148">
        <v>0</v>
      </c>
      <c r="AZ132" s="148">
        <v>0</v>
      </c>
      <c r="BA132" s="148">
        <v>0</v>
      </c>
      <c r="BB132" s="148">
        <v>0</v>
      </c>
      <c r="BC132" s="148">
        <v>0</v>
      </c>
      <c r="BD132" s="148">
        <v>0</v>
      </c>
      <c r="BE132" s="148">
        <v>0</v>
      </c>
      <c r="BF132" s="148">
        <v>0</v>
      </c>
      <c r="BG132" s="148">
        <v>0</v>
      </c>
      <c r="BH132" s="148">
        <v>0</v>
      </c>
      <c r="BI132" s="148">
        <v>0</v>
      </c>
      <c r="BJ132" s="148">
        <v>0</v>
      </c>
      <c r="BK132" s="148">
        <v>0</v>
      </c>
      <c r="BL132" s="148">
        <v>0</v>
      </c>
      <c r="BM132" s="148">
        <v>0</v>
      </c>
      <c r="BN132" s="154">
        <f t="shared" si="80"/>
        <v>7082.9599808819667</v>
      </c>
      <c r="BP132" s="146"/>
      <c r="BQ132" s="146"/>
      <c r="BR132" s="147">
        <f t="shared" si="93"/>
        <v>4.4938709322819896E-2</v>
      </c>
      <c r="BS132" s="147">
        <f t="shared" si="93"/>
        <v>4.4938709322819896E-2</v>
      </c>
      <c r="BT132" s="147">
        <f t="shared" si="93"/>
        <v>4.4938709322819896E-2</v>
      </c>
      <c r="BU132" s="147">
        <f t="shared" si="93"/>
        <v>4.4938709322819896E-2</v>
      </c>
      <c r="BV132" s="147">
        <f t="shared" si="93"/>
        <v>4.4938709322819896E-2</v>
      </c>
      <c r="BW132" s="147">
        <f t="shared" si="93"/>
        <v>4.4938709322819896E-2</v>
      </c>
      <c r="BX132" s="147">
        <f t="shared" si="93"/>
        <v>4.4938709322819896E-2</v>
      </c>
      <c r="BY132" s="147">
        <f t="shared" si="93"/>
        <v>4.4938709322819896E-2</v>
      </c>
      <c r="BZ132" s="147">
        <f t="shared" si="93"/>
        <v>4.4938709322819896E-2</v>
      </c>
      <c r="CA132" s="147">
        <f t="shared" si="93"/>
        <v>4.4938709322819896E-2</v>
      </c>
      <c r="CB132" s="147">
        <f t="shared" si="93"/>
        <v>4.4938709322819896E-2</v>
      </c>
      <c r="CC132" s="147">
        <f t="shared" si="93"/>
        <v>4.4938709322819896E-2</v>
      </c>
      <c r="CD132" s="147">
        <f t="shared" si="93"/>
        <v>4.4938709322819896E-2</v>
      </c>
      <c r="CE132" s="147">
        <f t="shared" si="93"/>
        <v>2.8483267740471618E-2</v>
      </c>
      <c r="CF132" s="147">
        <f t="shared" si="93"/>
        <v>0</v>
      </c>
      <c r="CG132" s="147">
        <f t="shared" ref="CG132:DU138" si="103">IF(CG$2&lt;$C132,$F132,IF((($C132-CG$2+1)&gt;0),($C132-CG$2+1)*$F132,0))</f>
        <v>0</v>
      </c>
      <c r="CH132" s="147">
        <f t="shared" si="103"/>
        <v>0</v>
      </c>
      <c r="CI132" s="147">
        <f t="shared" si="103"/>
        <v>0</v>
      </c>
      <c r="CJ132" s="147">
        <f t="shared" si="103"/>
        <v>0</v>
      </c>
      <c r="CK132" s="147">
        <f t="shared" si="103"/>
        <v>0</v>
      </c>
      <c r="CL132" s="147">
        <f t="shared" si="103"/>
        <v>0</v>
      </c>
      <c r="CM132" s="147">
        <f t="shared" si="103"/>
        <v>0</v>
      </c>
      <c r="CN132" s="147">
        <f t="shared" si="103"/>
        <v>0</v>
      </c>
      <c r="CO132" s="147">
        <f t="shared" si="103"/>
        <v>0</v>
      </c>
      <c r="CP132" s="147">
        <f t="shared" si="103"/>
        <v>0</v>
      </c>
      <c r="CQ132" s="147">
        <f t="shared" si="103"/>
        <v>0</v>
      </c>
      <c r="CR132" s="147">
        <f t="shared" si="103"/>
        <v>0</v>
      </c>
      <c r="CS132" s="147">
        <f t="shared" si="103"/>
        <v>0</v>
      </c>
      <c r="CT132" s="147">
        <f t="shared" si="103"/>
        <v>0</v>
      </c>
      <c r="CU132" s="147">
        <f t="shared" si="103"/>
        <v>0</v>
      </c>
      <c r="CV132" s="147">
        <f t="shared" si="103"/>
        <v>0</v>
      </c>
      <c r="CW132" s="147">
        <f t="shared" si="103"/>
        <v>0</v>
      </c>
      <c r="CX132" s="147">
        <f t="shared" si="103"/>
        <v>0</v>
      </c>
      <c r="CY132" s="147">
        <f t="shared" si="103"/>
        <v>0</v>
      </c>
      <c r="CZ132" s="147">
        <f t="shared" si="103"/>
        <v>0</v>
      </c>
      <c r="DA132" s="147">
        <f t="shared" si="103"/>
        <v>0</v>
      </c>
      <c r="DB132" s="147">
        <f t="shared" si="103"/>
        <v>0</v>
      </c>
      <c r="DC132" s="147">
        <f t="shared" si="103"/>
        <v>0</v>
      </c>
      <c r="DD132" s="147">
        <f t="shared" si="103"/>
        <v>0</v>
      </c>
      <c r="DE132" s="147">
        <f t="shared" si="103"/>
        <v>0</v>
      </c>
      <c r="DF132" s="147">
        <f t="shared" si="103"/>
        <v>0</v>
      </c>
      <c r="DG132" s="147">
        <f t="shared" si="103"/>
        <v>0</v>
      </c>
      <c r="DH132" s="147">
        <f t="shared" si="103"/>
        <v>0</v>
      </c>
      <c r="DI132" s="147">
        <f t="shared" si="103"/>
        <v>0</v>
      </c>
      <c r="DJ132" s="147">
        <f t="shared" si="103"/>
        <v>0</v>
      </c>
      <c r="DK132" s="147">
        <f t="shared" si="103"/>
        <v>0</v>
      </c>
      <c r="DL132" s="147">
        <f t="shared" si="103"/>
        <v>0</v>
      </c>
      <c r="DM132" s="147">
        <f t="shared" si="103"/>
        <v>0</v>
      </c>
      <c r="DN132" s="147">
        <f t="shared" si="103"/>
        <v>0</v>
      </c>
      <c r="DO132" s="147">
        <f t="shared" si="103"/>
        <v>0</v>
      </c>
      <c r="DP132" s="147">
        <f t="shared" si="103"/>
        <v>0</v>
      </c>
      <c r="DQ132" s="147">
        <f t="shared" si="103"/>
        <v>0</v>
      </c>
      <c r="DR132" s="147">
        <f t="shared" si="103"/>
        <v>0</v>
      </c>
      <c r="DS132" s="147">
        <f t="shared" si="103"/>
        <v>0</v>
      </c>
      <c r="DT132" s="147">
        <f t="shared" si="103"/>
        <v>0</v>
      </c>
      <c r="DU132" s="147">
        <f t="shared" si="103"/>
        <v>0</v>
      </c>
      <c r="DW132" s="146"/>
      <c r="DX132" s="146"/>
      <c r="DY132" s="148">
        <f t="shared" si="94"/>
        <v>0</v>
      </c>
      <c r="DZ132" s="148">
        <f t="shared" si="94"/>
        <v>0</v>
      </c>
      <c r="EA132" s="148">
        <f t="shared" si="94"/>
        <v>0</v>
      </c>
      <c r="EB132" s="148">
        <f t="shared" si="94"/>
        <v>0</v>
      </c>
      <c r="EC132" s="148">
        <f t="shared" si="94"/>
        <v>0</v>
      </c>
      <c r="ED132" s="148">
        <f t="shared" si="94"/>
        <v>0</v>
      </c>
      <c r="EE132" s="148">
        <f t="shared" si="94"/>
        <v>0</v>
      </c>
      <c r="EF132" s="148">
        <f t="shared" si="94"/>
        <v>0</v>
      </c>
      <c r="EG132" s="148">
        <f t="shared" si="94"/>
        <v>0</v>
      </c>
      <c r="EH132" s="148">
        <f t="shared" si="94"/>
        <v>0</v>
      </c>
      <c r="EI132" s="148">
        <f t="shared" si="94"/>
        <v>0</v>
      </c>
      <c r="EJ132" s="148">
        <f t="shared" si="94"/>
        <v>0</v>
      </c>
      <c r="EK132" s="148">
        <f t="shared" si="94"/>
        <v>0</v>
      </c>
      <c r="EL132" s="148">
        <f t="shared" si="94"/>
        <v>0</v>
      </c>
      <c r="EM132" s="148">
        <f t="shared" si="94"/>
        <v>0</v>
      </c>
      <c r="EN132" s="148">
        <f t="shared" ref="EN132:GB138" si="104">IF(EN$2&lt;$C132,$G132,IF((($C132-EN$2+1)&gt;0),($C132-EN$2+1)*$G132,0))</f>
        <v>0</v>
      </c>
      <c r="EO132" s="148">
        <f t="shared" si="104"/>
        <v>0</v>
      </c>
      <c r="EP132" s="148">
        <f t="shared" si="104"/>
        <v>0</v>
      </c>
      <c r="EQ132" s="148">
        <f t="shared" si="104"/>
        <v>0</v>
      </c>
      <c r="ER132" s="148">
        <f t="shared" si="104"/>
        <v>0</v>
      </c>
      <c r="ES132" s="148">
        <f t="shared" si="104"/>
        <v>0</v>
      </c>
      <c r="ET132" s="148">
        <f t="shared" si="104"/>
        <v>0</v>
      </c>
      <c r="EU132" s="148">
        <f t="shared" si="104"/>
        <v>0</v>
      </c>
      <c r="EV132" s="148">
        <f t="shared" si="104"/>
        <v>0</v>
      </c>
      <c r="EW132" s="148">
        <f t="shared" si="104"/>
        <v>0</v>
      </c>
      <c r="EX132" s="148">
        <f t="shared" si="104"/>
        <v>0</v>
      </c>
      <c r="EY132" s="148">
        <f t="shared" si="104"/>
        <v>0</v>
      </c>
      <c r="EZ132" s="148">
        <f t="shared" si="104"/>
        <v>0</v>
      </c>
      <c r="FA132" s="148">
        <f t="shared" si="104"/>
        <v>0</v>
      </c>
      <c r="FB132" s="148">
        <f t="shared" si="104"/>
        <v>0</v>
      </c>
      <c r="FC132" s="148">
        <f t="shared" si="104"/>
        <v>0</v>
      </c>
      <c r="FD132" s="148">
        <f t="shared" si="104"/>
        <v>0</v>
      </c>
      <c r="FE132" s="148">
        <f t="shared" si="104"/>
        <v>0</v>
      </c>
      <c r="FF132" s="148">
        <f t="shared" si="104"/>
        <v>0</v>
      </c>
      <c r="FG132" s="148">
        <f t="shared" si="104"/>
        <v>0</v>
      </c>
      <c r="FH132" s="148">
        <f t="shared" si="104"/>
        <v>0</v>
      </c>
      <c r="FI132" s="148">
        <f t="shared" si="104"/>
        <v>0</v>
      </c>
      <c r="FJ132" s="148">
        <f t="shared" si="104"/>
        <v>0</v>
      </c>
      <c r="FK132" s="148">
        <f t="shared" si="104"/>
        <v>0</v>
      </c>
      <c r="FL132" s="148">
        <f t="shared" si="104"/>
        <v>0</v>
      </c>
      <c r="FM132" s="148">
        <f t="shared" si="104"/>
        <v>0</v>
      </c>
      <c r="FN132" s="148">
        <f t="shared" si="104"/>
        <v>0</v>
      </c>
      <c r="FO132" s="148">
        <f t="shared" si="104"/>
        <v>0</v>
      </c>
      <c r="FP132" s="148">
        <f t="shared" si="104"/>
        <v>0</v>
      </c>
      <c r="FQ132" s="148">
        <f t="shared" si="104"/>
        <v>0</v>
      </c>
      <c r="FR132" s="148">
        <f t="shared" si="104"/>
        <v>0</v>
      </c>
      <c r="FS132" s="148">
        <f t="shared" si="104"/>
        <v>0</v>
      </c>
      <c r="FT132" s="148">
        <f t="shared" si="104"/>
        <v>0</v>
      </c>
      <c r="FU132" s="148">
        <f t="shared" si="104"/>
        <v>0</v>
      </c>
      <c r="FV132" s="148">
        <f t="shared" si="104"/>
        <v>0</v>
      </c>
      <c r="FW132" s="148">
        <f t="shared" si="104"/>
        <v>0</v>
      </c>
      <c r="FX132" s="148">
        <f t="shared" si="104"/>
        <v>0</v>
      </c>
      <c r="FY132" s="148">
        <f t="shared" si="104"/>
        <v>0</v>
      </c>
      <c r="FZ132" s="148">
        <f t="shared" si="104"/>
        <v>0</v>
      </c>
      <c r="GA132" s="148">
        <f t="shared" si="104"/>
        <v>0</v>
      </c>
      <c r="GB132" s="148">
        <f t="shared" si="104"/>
        <v>0</v>
      </c>
    </row>
    <row r="133" spans="1:184" x14ac:dyDescent="0.3">
      <c r="A133" s="288">
        <v>2000884</v>
      </c>
      <c r="B133" s="288" t="s">
        <v>125</v>
      </c>
      <c r="C133" s="289">
        <v>11.815981479672955</v>
      </c>
      <c r="D133" s="290">
        <v>2.4368322452066562</v>
      </c>
      <c r="E133" s="290">
        <v>2.0030761055598716</v>
      </c>
      <c r="F133" s="291">
        <v>1.6040546722495533E-3</v>
      </c>
      <c r="G133" s="290">
        <v>5453.0277578436526</v>
      </c>
      <c r="H133" s="145"/>
      <c r="I133" s="292"/>
      <c r="J133" s="148">
        <v>2.0030761055598716</v>
      </c>
      <c r="K133" s="148">
        <v>2.0030761055598716</v>
      </c>
      <c r="L133" s="148">
        <v>2.0030761055598716</v>
      </c>
      <c r="M133" s="148">
        <v>2.0030761055598716</v>
      </c>
      <c r="N133" s="148">
        <v>2.0030761055598716</v>
      </c>
      <c r="O133" s="148">
        <v>2.0030761055598716</v>
      </c>
      <c r="P133" s="148">
        <v>2.0030761055598716</v>
      </c>
      <c r="Q133" s="148">
        <v>2.0030761055598716</v>
      </c>
      <c r="R133" s="148">
        <v>2.0030761055598716</v>
      </c>
      <c r="S133" s="148">
        <v>2.0030761055598716</v>
      </c>
      <c r="T133" s="148">
        <v>2.0030761055598716</v>
      </c>
      <c r="U133" s="148">
        <v>1.6344730045122833</v>
      </c>
      <c r="V133" s="148">
        <v>0</v>
      </c>
      <c r="W133" s="148">
        <v>0</v>
      </c>
      <c r="X133" s="148">
        <v>0</v>
      </c>
      <c r="Y133" s="148">
        <v>0</v>
      </c>
      <c r="Z133" s="148">
        <v>0</v>
      </c>
      <c r="AA133" s="148">
        <v>0</v>
      </c>
      <c r="AB133" s="148">
        <v>0</v>
      </c>
      <c r="AC133" s="148">
        <v>0</v>
      </c>
      <c r="AD133" s="148">
        <v>0</v>
      </c>
      <c r="AE133" s="148">
        <v>0</v>
      </c>
      <c r="AF133" s="148">
        <v>0</v>
      </c>
      <c r="AG133" s="148">
        <v>0</v>
      </c>
      <c r="AH133" s="148">
        <v>0</v>
      </c>
      <c r="AI133" s="148">
        <v>0</v>
      </c>
      <c r="AJ133" s="148">
        <v>0</v>
      </c>
      <c r="AK133" s="148">
        <v>0</v>
      </c>
      <c r="AL133" s="148">
        <v>0</v>
      </c>
      <c r="AM133" s="148">
        <v>0</v>
      </c>
      <c r="AN133" s="148">
        <v>0</v>
      </c>
      <c r="AO133" s="148">
        <v>0</v>
      </c>
      <c r="AP133" s="148">
        <v>0</v>
      </c>
      <c r="AQ133" s="148">
        <v>0</v>
      </c>
      <c r="AR133" s="148">
        <v>0</v>
      </c>
      <c r="AS133" s="148">
        <v>0</v>
      </c>
      <c r="AT133" s="148">
        <v>0</v>
      </c>
      <c r="AU133" s="148">
        <v>0</v>
      </c>
      <c r="AV133" s="148">
        <v>0</v>
      </c>
      <c r="AW133" s="148">
        <v>0</v>
      </c>
      <c r="AX133" s="148">
        <v>0</v>
      </c>
      <c r="AY133" s="148">
        <v>0</v>
      </c>
      <c r="AZ133" s="148">
        <v>0</v>
      </c>
      <c r="BA133" s="148">
        <v>0</v>
      </c>
      <c r="BB133" s="148">
        <v>0</v>
      </c>
      <c r="BC133" s="148">
        <v>0</v>
      </c>
      <c r="BD133" s="148">
        <v>0</v>
      </c>
      <c r="BE133" s="148">
        <v>0</v>
      </c>
      <c r="BF133" s="148">
        <v>0</v>
      </c>
      <c r="BG133" s="148">
        <v>0</v>
      </c>
      <c r="BH133" s="148">
        <v>0</v>
      </c>
      <c r="BI133" s="148">
        <v>0</v>
      </c>
      <c r="BJ133" s="148">
        <v>0</v>
      </c>
      <c r="BK133" s="148">
        <v>0</v>
      </c>
      <c r="BL133" s="148">
        <v>0</v>
      </c>
      <c r="BM133" s="148">
        <v>0</v>
      </c>
      <c r="BN133" s="154">
        <f t="shared" ref="BN133:BN158" si="105">SUM(H133:BM133)</f>
        <v>23.668310165670867</v>
      </c>
      <c r="BP133" s="146"/>
      <c r="BQ133" s="146"/>
      <c r="BR133" s="147">
        <f t="shared" ref="BR133:CG148" si="106">IF(BR$2&lt;$C133,$F133,IF((($C133-BR$2+1)&gt;0),($C133-BR$2+1)*$F133,0))</f>
        <v>1.6040546722495533E-3</v>
      </c>
      <c r="BS133" s="147">
        <f t="shared" si="106"/>
        <v>1.6040546722495533E-3</v>
      </c>
      <c r="BT133" s="147">
        <f t="shared" si="106"/>
        <v>1.6040546722495533E-3</v>
      </c>
      <c r="BU133" s="147">
        <f t="shared" si="106"/>
        <v>1.6040546722495533E-3</v>
      </c>
      <c r="BV133" s="147">
        <f t="shared" si="106"/>
        <v>1.6040546722495533E-3</v>
      </c>
      <c r="BW133" s="147">
        <f t="shared" si="106"/>
        <v>1.6040546722495533E-3</v>
      </c>
      <c r="BX133" s="147">
        <f t="shared" si="106"/>
        <v>1.6040546722495533E-3</v>
      </c>
      <c r="BY133" s="147">
        <f t="shared" si="106"/>
        <v>1.6040546722495533E-3</v>
      </c>
      <c r="BZ133" s="147">
        <f t="shared" si="106"/>
        <v>1.6040546722495533E-3</v>
      </c>
      <c r="CA133" s="147">
        <f t="shared" si="106"/>
        <v>1.6040546722495533E-3</v>
      </c>
      <c r="CB133" s="147">
        <f t="shared" si="106"/>
        <v>1.6040546722495533E-3</v>
      </c>
      <c r="CC133" s="147">
        <f t="shared" si="106"/>
        <v>1.3088789049385066E-3</v>
      </c>
      <c r="CD133" s="147">
        <f t="shared" si="106"/>
        <v>0</v>
      </c>
      <c r="CE133" s="147">
        <f t="shared" si="106"/>
        <v>0</v>
      </c>
      <c r="CF133" s="147">
        <f t="shared" si="106"/>
        <v>0</v>
      </c>
      <c r="CG133" s="147">
        <f t="shared" si="106"/>
        <v>0</v>
      </c>
      <c r="CH133" s="147">
        <f t="shared" si="103"/>
        <v>0</v>
      </c>
      <c r="CI133" s="147">
        <f t="shared" si="103"/>
        <v>0</v>
      </c>
      <c r="CJ133" s="147">
        <f t="shared" si="103"/>
        <v>0</v>
      </c>
      <c r="CK133" s="147">
        <f t="shared" si="103"/>
        <v>0</v>
      </c>
      <c r="CL133" s="147">
        <f t="shared" si="103"/>
        <v>0</v>
      </c>
      <c r="CM133" s="147">
        <f t="shared" si="103"/>
        <v>0</v>
      </c>
      <c r="CN133" s="147">
        <f t="shared" si="103"/>
        <v>0</v>
      </c>
      <c r="CO133" s="147">
        <f t="shared" si="103"/>
        <v>0</v>
      </c>
      <c r="CP133" s="147">
        <f t="shared" si="103"/>
        <v>0</v>
      </c>
      <c r="CQ133" s="147">
        <f t="shared" si="103"/>
        <v>0</v>
      </c>
      <c r="CR133" s="147">
        <f t="shared" si="103"/>
        <v>0</v>
      </c>
      <c r="CS133" s="147">
        <f t="shared" si="103"/>
        <v>0</v>
      </c>
      <c r="CT133" s="147">
        <f t="shared" si="103"/>
        <v>0</v>
      </c>
      <c r="CU133" s="147">
        <f t="shared" si="103"/>
        <v>0</v>
      </c>
      <c r="CV133" s="147">
        <f t="shared" si="103"/>
        <v>0</v>
      </c>
      <c r="CW133" s="147">
        <f t="shared" si="103"/>
        <v>0</v>
      </c>
      <c r="CX133" s="147">
        <f t="shared" si="103"/>
        <v>0</v>
      </c>
      <c r="CY133" s="147">
        <f t="shared" si="103"/>
        <v>0</v>
      </c>
      <c r="CZ133" s="147">
        <f t="shared" si="103"/>
        <v>0</v>
      </c>
      <c r="DA133" s="147">
        <f t="shared" si="103"/>
        <v>0</v>
      </c>
      <c r="DB133" s="147">
        <f t="shared" si="103"/>
        <v>0</v>
      </c>
      <c r="DC133" s="147">
        <f t="shared" si="103"/>
        <v>0</v>
      </c>
      <c r="DD133" s="147">
        <f t="shared" si="103"/>
        <v>0</v>
      </c>
      <c r="DE133" s="147">
        <f t="shared" si="103"/>
        <v>0</v>
      </c>
      <c r="DF133" s="147">
        <f t="shared" si="103"/>
        <v>0</v>
      </c>
      <c r="DG133" s="147">
        <f t="shared" si="103"/>
        <v>0</v>
      </c>
      <c r="DH133" s="147">
        <f t="shared" si="103"/>
        <v>0</v>
      </c>
      <c r="DI133" s="147">
        <f t="shared" si="103"/>
        <v>0</v>
      </c>
      <c r="DJ133" s="147">
        <f t="shared" si="103"/>
        <v>0</v>
      </c>
      <c r="DK133" s="147">
        <f t="shared" si="103"/>
        <v>0</v>
      </c>
      <c r="DL133" s="147">
        <f t="shared" si="103"/>
        <v>0</v>
      </c>
      <c r="DM133" s="147">
        <f t="shared" si="103"/>
        <v>0</v>
      </c>
      <c r="DN133" s="147">
        <f t="shared" si="103"/>
        <v>0</v>
      </c>
      <c r="DO133" s="147">
        <f t="shared" si="103"/>
        <v>0</v>
      </c>
      <c r="DP133" s="147">
        <f t="shared" si="103"/>
        <v>0</v>
      </c>
      <c r="DQ133" s="147">
        <f t="shared" si="103"/>
        <v>0</v>
      </c>
      <c r="DR133" s="147">
        <f t="shared" si="103"/>
        <v>0</v>
      </c>
      <c r="DS133" s="147">
        <f t="shared" si="103"/>
        <v>0</v>
      </c>
      <c r="DT133" s="147">
        <f t="shared" si="103"/>
        <v>0</v>
      </c>
      <c r="DU133" s="147">
        <f t="shared" si="103"/>
        <v>0</v>
      </c>
      <c r="DW133" s="146"/>
      <c r="DX133" s="146"/>
      <c r="DY133" s="148">
        <f t="shared" ref="DY133:EN148" si="107">IF(DY$2&lt;$C133,$G133,IF((($C133-DY$2+1)&gt;0),($C133-DY$2+1)*$G133,0))</f>
        <v>5453.0277578436526</v>
      </c>
      <c r="DZ133" s="148">
        <f t="shared" si="107"/>
        <v>5453.0277578436526</v>
      </c>
      <c r="EA133" s="148">
        <f t="shared" si="107"/>
        <v>5453.0277578436526</v>
      </c>
      <c r="EB133" s="148">
        <f t="shared" si="107"/>
        <v>5453.0277578436526</v>
      </c>
      <c r="EC133" s="148">
        <f t="shared" si="107"/>
        <v>5453.0277578436526</v>
      </c>
      <c r="ED133" s="148">
        <f t="shared" si="107"/>
        <v>5453.0277578436526</v>
      </c>
      <c r="EE133" s="148">
        <f t="shared" si="107"/>
        <v>5453.0277578436526</v>
      </c>
      <c r="EF133" s="148">
        <f t="shared" si="107"/>
        <v>5453.0277578436526</v>
      </c>
      <c r="EG133" s="148">
        <f t="shared" si="107"/>
        <v>5453.0277578436526</v>
      </c>
      <c r="EH133" s="148">
        <f t="shared" si="107"/>
        <v>5453.0277578436526</v>
      </c>
      <c r="EI133" s="148">
        <f t="shared" si="107"/>
        <v>5453.0277578436526</v>
      </c>
      <c r="EJ133" s="148">
        <f t="shared" si="107"/>
        <v>4449.5696585429569</v>
      </c>
      <c r="EK133" s="148">
        <f t="shared" si="107"/>
        <v>0</v>
      </c>
      <c r="EL133" s="148">
        <f t="shared" si="107"/>
        <v>0</v>
      </c>
      <c r="EM133" s="148">
        <f t="shared" si="107"/>
        <v>0</v>
      </c>
      <c r="EN133" s="148">
        <f t="shared" si="107"/>
        <v>0</v>
      </c>
      <c r="EO133" s="148">
        <f t="shared" si="104"/>
        <v>0</v>
      </c>
      <c r="EP133" s="148">
        <f t="shared" si="104"/>
        <v>0</v>
      </c>
      <c r="EQ133" s="148">
        <f t="shared" si="104"/>
        <v>0</v>
      </c>
      <c r="ER133" s="148">
        <f t="shared" si="104"/>
        <v>0</v>
      </c>
      <c r="ES133" s="148">
        <f t="shared" si="104"/>
        <v>0</v>
      </c>
      <c r="ET133" s="148">
        <f t="shared" si="104"/>
        <v>0</v>
      </c>
      <c r="EU133" s="148">
        <f t="shared" si="104"/>
        <v>0</v>
      </c>
      <c r="EV133" s="148">
        <f t="shared" si="104"/>
        <v>0</v>
      </c>
      <c r="EW133" s="148">
        <f t="shared" si="104"/>
        <v>0</v>
      </c>
      <c r="EX133" s="148">
        <f t="shared" si="104"/>
        <v>0</v>
      </c>
      <c r="EY133" s="148">
        <f t="shared" si="104"/>
        <v>0</v>
      </c>
      <c r="EZ133" s="148">
        <f t="shared" si="104"/>
        <v>0</v>
      </c>
      <c r="FA133" s="148">
        <f t="shared" si="104"/>
        <v>0</v>
      </c>
      <c r="FB133" s="148">
        <f t="shared" si="104"/>
        <v>0</v>
      </c>
      <c r="FC133" s="148">
        <f t="shared" si="104"/>
        <v>0</v>
      </c>
      <c r="FD133" s="148">
        <f t="shared" si="104"/>
        <v>0</v>
      </c>
      <c r="FE133" s="148">
        <f t="shared" si="104"/>
        <v>0</v>
      </c>
      <c r="FF133" s="148">
        <f t="shared" si="104"/>
        <v>0</v>
      </c>
      <c r="FG133" s="148">
        <f t="shared" si="104"/>
        <v>0</v>
      </c>
      <c r="FH133" s="148">
        <f t="shared" si="104"/>
        <v>0</v>
      </c>
      <c r="FI133" s="148">
        <f t="shared" si="104"/>
        <v>0</v>
      </c>
      <c r="FJ133" s="148">
        <f t="shared" si="104"/>
        <v>0</v>
      </c>
      <c r="FK133" s="148">
        <f t="shared" si="104"/>
        <v>0</v>
      </c>
      <c r="FL133" s="148">
        <f t="shared" si="104"/>
        <v>0</v>
      </c>
      <c r="FM133" s="148">
        <f t="shared" si="104"/>
        <v>0</v>
      </c>
      <c r="FN133" s="148">
        <f t="shared" si="104"/>
        <v>0</v>
      </c>
      <c r="FO133" s="148">
        <f t="shared" si="104"/>
        <v>0</v>
      </c>
      <c r="FP133" s="148">
        <f t="shared" si="104"/>
        <v>0</v>
      </c>
      <c r="FQ133" s="148">
        <f t="shared" si="104"/>
        <v>0</v>
      </c>
      <c r="FR133" s="148">
        <f t="shared" si="104"/>
        <v>0</v>
      </c>
      <c r="FS133" s="148">
        <f t="shared" si="104"/>
        <v>0</v>
      </c>
      <c r="FT133" s="148">
        <f t="shared" si="104"/>
        <v>0</v>
      </c>
      <c r="FU133" s="148">
        <f t="shared" si="104"/>
        <v>0</v>
      </c>
      <c r="FV133" s="148">
        <f t="shared" si="104"/>
        <v>0</v>
      </c>
      <c r="FW133" s="148">
        <f t="shared" si="104"/>
        <v>0</v>
      </c>
      <c r="FX133" s="148">
        <f t="shared" si="104"/>
        <v>0</v>
      </c>
      <c r="FY133" s="148">
        <f t="shared" si="104"/>
        <v>0</v>
      </c>
      <c r="FZ133" s="148">
        <f t="shared" si="104"/>
        <v>0</v>
      </c>
      <c r="GA133" s="148">
        <f t="shared" si="104"/>
        <v>0</v>
      </c>
      <c r="GB133" s="148">
        <f t="shared" si="104"/>
        <v>0</v>
      </c>
    </row>
    <row r="134" spans="1:184" x14ac:dyDescent="0.3">
      <c r="A134" s="288">
        <v>2000897</v>
      </c>
      <c r="B134" s="288" t="s">
        <v>125</v>
      </c>
      <c r="C134" s="289">
        <v>14.842293903097728</v>
      </c>
      <c r="D134" s="290">
        <v>8.0527199360067616</v>
      </c>
      <c r="E134" s="290">
        <v>6.6193357873975573</v>
      </c>
      <c r="F134" s="291">
        <v>4.7966716600043353E-4</v>
      </c>
      <c r="G134" s="290">
        <v>0</v>
      </c>
      <c r="H134" s="145"/>
      <c r="I134" s="292"/>
      <c r="J134" s="148">
        <v>6.6193357873975573</v>
      </c>
      <c r="K134" s="148">
        <v>6.6193357873975573</v>
      </c>
      <c r="L134" s="148">
        <v>6.6193357873975573</v>
      </c>
      <c r="M134" s="148">
        <v>6.6193357873975573</v>
      </c>
      <c r="N134" s="148">
        <v>6.6193357873975573</v>
      </c>
      <c r="O134" s="148">
        <v>6.6193357873975573</v>
      </c>
      <c r="P134" s="148">
        <v>6.6193357873975573</v>
      </c>
      <c r="Q134" s="148">
        <v>6.6193357873975573</v>
      </c>
      <c r="R134" s="148">
        <v>6.6193357873975573</v>
      </c>
      <c r="S134" s="148">
        <v>6.6193357873975573</v>
      </c>
      <c r="T134" s="148">
        <v>6.6193357873975573</v>
      </c>
      <c r="U134" s="148">
        <v>6.6193357873975573</v>
      </c>
      <c r="V134" s="148">
        <v>6.6193357873975573</v>
      </c>
      <c r="W134" s="148">
        <v>6.6193357873975573</v>
      </c>
      <c r="X134" s="148">
        <v>5.5754261762815602</v>
      </c>
      <c r="Y134" s="148">
        <v>0</v>
      </c>
      <c r="Z134" s="148">
        <v>0</v>
      </c>
      <c r="AA134" s="148">
        <v>0</v>
      </c>
      <c r="AB134" s="148">
        <v>0</v>
      </c>
      <c r="AC134" s="148">
        <v>0</v>
      </c>
      <c r="AD134" s="148">
        <v>0</v>
      </c>
      <c r="AE134" s="148">
        <v>0</v>
      </c>
      <c r="AF134" s="148">
        <v>0</v>
      </c>
      <c r="AG134" s="148">
        <v>0</v>
      </c>
      <c r="AH134" s="148">
        <v>0</v>
      </c>
      <c r="AI134" s="148">
        <v>0</v>
      </c>
      <c r="AJ134" s="148">
        <v>0</v>
      </c>
      <c r="AK134" s="148">
        <v>0</v>
      </c>
      <c r="AL134" s="148">
        <v>0</v>
      </c>
      <c r="AM134" s="148">
        <v>0</v>
      </c>
      <c r="AN134" s="148">
        <v>0</v>
      </c>
      <c r="AO134" s="148">
        <v>0</v>
      </c>
      <c r="AP134" s="148">
        <v>0</v>
      </c>
      <c r="AQ134" s="148">
        <v>0</v>
      </c>
      <c r="AR134" s="148">
        <v>0</v>
      </c>
      <c r="AS134" s="148">
        <v>0</v>
      </c>
      <c r="AT134" s="148">
        <v>0</v>
      </c>
      <c r="AU134" s="148">
        <v>0</v>
      </c>
      <c r="AV134" s="148">
        <v>0</v>
      </c>
      <c r="AW134" s="148">
        <v>0</v>
      </c>
      <c r="AX134" s="148">
        <v>0</v>
      </c>
      <c r="AY134" s="148">
        <v>0</v>
      </c>
      <c r="AZ134" s="148">
        <v>0</v>
      </c>
      <c r="BA134" s="148">
        <v>0</v>
      </c>
      <c r="BB134" s="148">
        <v>0</v>
      </c>
      <c r="BC134" s="148">
        <v>0</v>
      </c>
      <c r="BD134" s="148">
        <v>0</v>
      </c>
      <c r="BE134" s="148">
        <v>0</v>
      </c>
      <c r="BF134" s="148">
        <v>0</v>
      </c>
      <c r="BG134" s="148">
        <v>0</v>
      </c>
      <c r="BH134" s="148">
        <v>0</v>
      </c>
      <c r="BI134" s="148">
        <v>0</v>
      </c>
      <c r="BJ134" s="148">
        <v>0</v>
      </c>
      <c r="BK134" s="148">
        <v>0</v>
      </c>
      <c r="BL134" s="148">
        <v>0</v>
      </c>
      <c r="BM134" s="148">
        <v>0</v>
      </c>
      <c r="BN134" s="154">
        <f t="shared" si="105"/>
        <v>98.246127199847393</v>
      </c>
      <c r="BP134" s="146"/>
      <c r="BQ134" s="146"/>
      <c r="BR134" s="147">
        <f t="shared" si="106"/>
        <v>4.7966716600043353E-4</v>
      </c>
      <c r="BS134" s="147">
        <f t="shared" si="106"/>
        <v>4.7966716600043353E-4</v>
      </c>
      <c r="BT134" s="147">
        <f t="shared" si="106"/>
        <v>4.7966716600043353E-4</v>
      </c>
      <c r="BU134" s="147">
        <f t="shared" si="106"/>
        <v>4.7966716600043353E-4</v>
      </c>
      <c r="BV134" s="147">
        <f t="shared" si="106"/>
        <v>4.7966716600043353E-4</v>
      </c>
      <c r="BW134" s="147">
        <f t="shared" si="106"/>
        <v>4.7966716600043353E-4</v>
      </c>
      <c r="BX134" s="147">
        <f t="shared" si="106"/>
        <v>4.7966716600043353E-4</v>
      </c>
      <c r="BY134" s="147">
        <f t="shared" si="106"/>
        <v>4.7966716600043353E-4</v>
      </c>
      <c r="BZ134" s="147">
        <f t="shared" si="106"/>
        <v>4.7966716600043353E-4</v>
      </c>
      <c r="CA134" s="147">
        <f t="shared" si="106"/>
        <v>4.7966716600043353E-4</v>
      </c>
      <c r="CB134" s="147">
        <f t="shared" si="106"/>
        <v>4.7966716600043353E-4</v>
      </c>
      <c r="CC134" s="147">
        <f t="shared" si="106"/>
        <v>4.7966716600043353E-4</v>
      </c>
      <c r="CD134" s="147">
        <f t="shared" si="106"/>
        <v>4.7966716600043353E-4</v>
      </c>
      <c r="CE134" s="147">
        <f t="shared" si="106"/>
        <v>4.7966716600043353E-4</v>
      </c>
      <c r="CF134" s="147">
        <f t="shared" si="106"/>
        <v>4.0402072943833092E-4</v>
      </c>
      <c r="CG134" s="147">
        <f t="shared" si="106"/>
        <v>0</v>
      </c>
      <c r="CH134" s="147">
        <f t="shared" si="103"/>
        <v>0</v>
      </c>
      <c r="CI134" s="147">
        <f t="shared" si="103"/>
        <v>0</v>
      </c>
      <c r="CJ134" s="147">
        <f t="shared" si="103"/>
        <v>0</v>
      </c>
      <c r="CK134" s="147">
        <f t="shared" si="103"/>
        <v>0</v>
      </c>
      <c r="CL134" s="147">
        <f t="shared" si="103"/>
        <v>0</v>
      </c>
      <c r="CM134" s="147">
        <f t="shared" si="103"/>
        <v>0</v>
      </c>
      <c r="CN134" s="147">
        <f t="shared" si="103"/>
        <v>0</v>
      </c>
      <c r="CO134" s="147">
        <f t="shared" si="103"/>
        <v>0</v>
      </c>
      <c r="CP134" s="147">
        <f t="shared" si="103"/>
        <v>0</v>
      </c>
      <c r="CQ134" s="147">
        <f t="shared" si="103"/>
        <v>0</v>
      </c>
      <c r="CR134" s="147">
        <f t="shared" si="103"/>
        <v>0</v>
      </c>
      <c r="CS134" s="147">
        <f t="shared" si="103"/>
        <v>0</v>
      </c>
      <c r="CT134" s="147">
        <f t="shared" si="103"/>
        <v>0</v>
      </c>
      <c r="CU134" s="147">
        <f t="shared" si="103"/>
        <v>0</v>
      </c>
      <c r="CV134" s="147">
        <f t="shared" si="103"/>
        <v>0</v>
      </c>
      <c r="CW134" s="147">
        <f t="shared" si="103"/>
        <v>0</v>
      </c>
      <c r="CX134" s="147">
        <f t="shared" si="103"/>
        <v>0</v>
      </c>
      <c r="CY134" s="147">
        <f t="shared" si="103"/>
        <v>0</v>
      </c>
      <c r="CZ134" s="147">
        <f t="shared" si="103"/>
        <v>0</v>
      </c>
      <c r="DA134" s="147">
        <f t="shared" si="103"/>
        <v>0</v>
      </c>
      <c r="DB134" s="147">
        <f t="shared" si="103"/>
        <v>0</v>
      </c>
      <c r="DC134" s="147">
        <f t="shared" si="103"/>
        <v>0</v>
      </c>
      <c r="DD134" s="147">
        <f t="shared" si="103"/>
        <v>0</v>
      </c>
      <c r="DE134" s="147">
        <f t="shared" si="103"/>
        <v>0</v>
      </c>
      <c r="DF134" s="147">
        <f t="shared" si="103"/>
        <v>0</v>
      </c>
      <c r="DG134" s="147">
        <f t="shared" si="103"/>
        <v>0</v>
      </c>
      <c r="DH134" s="147">
        <f t="shared" si="103"/>
        <v>0</v>
      </c>
      <c r="DI134" s="147">
        <f t="shared" si="103"/>
        <v>0</v>
      </c>
      <c r="DJ134" s="147">
        <f t="shared" si="103"/>
        <v>0</v>
      </c>
      <c r="DK134" s="147">
        <f t="shared" si="103"/>
        <v>0</v>
      </c>
      <c r="DL134" s="147">
        <f t="shared" si="103"/>
        <v>0</v>
      </c>
      <c r="DM134" s="147">
        <f t="shared" si="103"/>
        <v>0</v>
      </c>
      <c r="DN134" s="147">
        <f t="shared" si="103"/>
        <v>0</v>
      </c>
      <c r="DO134" s="147">
        <f t="shared" si="103"/>
        <v>0</v>
      </c>
      <c r="DP134" s="147">
        <f t="shared" si="103"/>
        <v>0</v>
      </c>
      <c r="DQ134" s="147">
        <f t="shared" si="103"/>
        <v>0</v>
      </c>
      <c r="DR134" s="147">
        <f t="shared" si="103"/>
        <v>0</v>
      </c>
      <c r="DS134" s="147">
        <f t="shared" si="103"/>
        <v>0</v>
      </c>
      <c r="DT134" s="147">
        <f t="shared" si="103"/>
        <v>0</v>
      </c>
      <c r="DU134" s="147">
        <f t="shared" si="103"/>
        <v>0</v>
      </c>
      <c r="DW134" s="146"/>
      <c r="DX134" s="146"/>
      <c r="DY134" s="148">
        <f t="shared" si="107"/>
        <v>0</v>
      </c>
      <c r="DZ134" s="148">
        <f t="shared" si="107"/>
        <v>0</v>
      </c>
      <c r="EA134" s="148">
        <f t="shared" si="107"/>
        <v>0</v>
      </c>
      <c r="EB134" s="148">
        <f t="shared" si="107"/>
        <v>0</v>
      </c>
      <c r="EC134" s="148">
        <f t="shared" si="107"/>
        <v>0</v>
      </c>
      <c r="ED134" s="148">
        <f t="shared" si="107"/>
        <v>0</v>
      </c>
      <c r="EE134" s="148">
        <f t="shared" si="107"/>
        <v>0</v>
      </c>
      <c r="EF134" s="148">
        <f t="shared" si="107"/>
        <v>0</v>
      </c>
      <c r="EG134" s="148">
        <f t="shared" si="107"/>
        <v>0</v>
      </c>
      <c r="EH134" s="148">
        <f t="shared" si="107"/>
        <v>0</v>
      </c>
      <c r="EI134" s="148">
        <f t="shared" si="107"/>
        <v>0</v>
      </c>
      <c r="EJ134" s="148">
        <f t="shared" si="107"/>
        <v>0</v>
      </c>
      <c r="EK134" s="148">
        <f t="shared" si="107"/>
        <v>0</v>
      </c>
      <c r="EL134" s="148">
        <f t="shared" si="107"/>
        <v>0</v>
      </c>
      <c r="EM134" s="148">
        <f t="shared" si="107"/>
        <v>0</v>
      </c>
      <c r="EN134" s="148">
        <f t="shared" si="107"/>
        <v>0</v>
      </c>
      <c r="EO134" s="148">
        <f t="shared" si="104"/>
        <v>0</v>
      </c>
      <c r="EP134" s="148">
        <f t="shared" si="104"/>
        <v>0</v>
      </c>
      <c r="EQ134" s="148">
        <f t="shared" si="104"/>
        <v>0</v>
      </c>
      <c r="ER134" s="148">
        <f t="shared" si="104"/>
        <v>0</v>
      </c>
      <c r="ES134" s="148">
        <f t="shared" si="104"/>
        <v>0</v>
      </c>
      <c r="ET134" s="148">
        <f t="shared" si="104"/>
        <v>0</v>
      </c>
      <c r="EU134" s="148">
        <f t="shared" si="104"/>
        <v>0</v>
      </c>
      <c r="EV134" s="148">
        <f t="shared" si="104"/>
        <v>0</v>
      </c>
      <c r="EW134" s="148">
        <f t="shared" si="104"/>
        <v>0</v>
      </c>
      <c r="EX134" s="148">
        <f t="shared" si="104"/>
        <v>0</v>
      </c>
      <c r="EY134" s="148">
        <f t="shared" si="104"/>
        <v>0</v>
      </c>
      <c r="EZ134" s="148">
        <f t="shared" si="104"/>
        <v>0</v>
      </c>
      <c r="FA134" s="148">
        <f t="shared" si="104"/>
        <v>0</v>
      </c>
      <c r="FB134" s="148">
        <f t="shared" si="104"/>
        <v>0</v>
      </c>
      <c r="FC134" s="148">
        <f t="shared" si="104"/>
        <v>0</v>
      </c>
      <c r="FD134" s="148">
        <f t="shared" si="104"/>
        <v>0</v>
      </c>
      <c r="FE134" s="148">
        <f t="shared" si="104"/>
        <v>0</v>
      </c>
      <c r="FF134" s="148">
        <f t="shared" si="104"/>
        <v>0</v>
      </c>
      <c r="FG134" s="148">
        <f t="shared" si="104"/>
        <v>0</v>
      </c>
      <c r="FH134" s="148">
        <f t="shared" si="104"/>
        <v>0</v>
      </c>
      <c r="FI134" s="148">
        <f t="shared" si="104"/>
        <v>0</v>
      </c>
      <c r="FJ134" s="148">
        <f t="shared" si="104"/>
        <v>0</v>
      </c>
      <c r="FK134" s="148">
        <f t="shared" si="104"/>
        <v>0</v>
      </c>
      <c r="FL134" s="148">
        <f t="shared" si="104"/>
        <v>0</v>
      </c>
      <c r="FM134" s="148">
        <f t="shared" si="104"/>
        <v>0</v>
      </c>
      <c r="FN134" s="148">
        <f t="shared" si="104"/>
        <v>0</v>
      </c>
      <c r="FO134" s="148">
        <f t="shared" si="104"/>
        <v>0</v>
      </c>
      <c r="FP134" s="148">
        <f t="shared" si="104"/>
        <v>0</v>
      </c>
      <c r="FQ134" s="148">
        <f t="shared" si="104"/>
        <v>0</v>
      </c>
      <c r="FR134" s="148">
        <f t="shared" si="104"/>
        <v>0</v>
      </c>
      <c r="FS134" s="148">
        <f t="shared" si="104"/>
        <v>0</v>
      </c>
      <c r="FT134" s="148">
        <f t="shared" si="104"/>
        <v>0</v>
      </c>
      <c r="FU134" s="148">
        <f t="shared" si="104"/>
        <v>0</v>
      </c>
      <c r="FV134" s="148">
        <f t="shared" si="104"/>
        <v>0</v>
      </c>
      <c r="FW134" s="148">
        <f t="shared" si="104"/>
        <v>0</v>
      </c>
      <c r="FX134" s="148">
        <f t="shared" si="104"/>
        <v>0</v>
      </c>
      <c r="FY134" s="148">
        <f t="shared" si="104"/>
        <v>0</v>
      </c>
      <c r="FZ134" s="148">
        <f t="shared" si="104"/>
        <v>0</v>
      </c>
      <c r="GA134" s="148">
        <f t="shared" si="104"/>
        <v>0</v>
      </c>
      <c r="GB134" s="148">
        <f t="shared" si="104"/>
        <v>0</v>
      </c>
    </row>
    <row r="135" spans="1:184" x14ac:dyDescent="0.3">
      <c r="A135" s="288">
        <v>2000905</v>
      </c>
      <c r="B135" s="288" t="s">
        <v>125</v>
      </c>
      <c r="C135" s="289">
        <v>14.842293903097728</v>
      </c>
      <c r="D135" s="290">
        <v>8.0090382439210188</v>
      </c>
      <c r="E135" s="290">
        <v>6.5834294365030761</v>
      </c>
      <c r="F135" s="291">
        <v>4.7700867814453251E-4</v>
      </c>
      <c r="G135" s="290">
        <v>0</v>
      </c>
      <c r="H135" s="145"/>
      <c r="I135" s="292"/>
      <c r="J135" s="148">
        <v>6.5834294365030761</v>
      </c>
      <c r="K135" s="148">
        <v>6.5834294365030761</v>
      </c>
      <c r="L135" s="148">
        <v>6.5834294365030761</v>
      </c>
      <c r="M135" s="148">
        <v>6.5834294365030761</v>
      </c>
      <c r="N135" s="148">
        <v>6.5834294365030761</v>
      </c>
      <c r="O135" s="148">
        <v>6.5834294365030761</v>
      </c>
      <c r="P135" s="148">
        <v>6.5834294365030761</v>
      </c>
      <c r="Q135" s="148">
        <v>6.5834294365030761</v>
      </c>
      <c r="R135" s="148">
        <v>6.5834294365030761</v>
      </c>
      <c r="S135" s="148">
        <v>6.5834294365030761</v>
      </c>
      <c r="T135" s="148">
        <v>6.5834294365030761</v>
      </c>
      <c r="U135" s="148">
        <v>6.5834294365030761</v>
      </c>
      <c r="V135" s="148">
        <v>6.5834294365030761</v>
      </c>
      <c r="W135" s="148">
        <v>6.5834294365030761</v>
      </c>
      <c r="X135" s="148">
        <v>5.5451824758406509</v>
      </c>
      <c r="Y135" s="148">
        <v>0</v>
      </c>
      <c r="Z135" s="148">
        <v>0</v>
      </c>
      <c r="AA135" s="148">
        <v>0</v>
      </c>
      <c r="AB135" s="148">
        <v>0</v>
      </c>
      <c r="AC135" s="148">
        <v>0</v>
      </c>
      <c r="AD135" s="148">
        <v>0</v>
      </c>
      <c r="AE135" s="148">
        <v>0</v>
      </c>
      <c r="AF135" s="148">
        <v>0</v>
      </c>
      <c r="AG135" s="148">
        <v>0</v>
      </c>
      <c r="AH135" s="148">
        <v>0</v>
      </c>
      <c r="AI135" s="148">
        <v>0</v>
      </c>
      <c r="AJ135" s="148">
        <v>0</v>
      </c>
      <c r="AK135" s="148">
        <v>0</v>
      </c>
      <c r="AL135" s="148">
        <v>0</v>
      </c>
      <c r="AM135" s="148">
        <v>0</v>
      </c>
      <c r="AN135" s="148">
        <v>0</v>
      </c>
      <c r="AO135" s="148">
        <v>0</v>
      </c>
      <c r="AP135" s="148">
        <v>0</v>
      </c>
      <c r="AQ135" s="148">
        <v>0</v>
      </c>
      <c r="AR135" s="148">
        <v>0</v>
      </c>
      <c r="AS135" s="148">
        <v>0</v>
      </c>
      <c r="AT135" s="148">
        <v>0</v>
      </c>
      <c r="AU135" s="148">
        <v>0</v>
      </c>
      <c r="AV135" s="148">
        <v>0</v>
      </c>
      <c r="AW135" s="148">
        <v>0</v>
      </c>
      <c r="AX135" s="148">
        <v>0</v>
      </c>
      <c r="AY135" s="148">
        <v>0</v>
      </c>
      <c r="AZ135" s="148">
        <v>0</v>
      </c>
      <c r="BA135" s="148">
        <v>0</v>
      </c>
      <c r="BB135" s="148">
        <v>0</v>
      </c>
      <c r="BC135" s="148">
        <v>0</v>
      </c>
      <c r="BD135" s="148">
        <v>0</v>
      </c>
      <c r="BE135" s="148">
        <v>0</v>
      </c>
      <c r="BF135" s="148">
        <v>0</v>
      </c>
      <c r="BG135" s="148">
        <v>0</v>
      </c>
      <c r="BH135" s="148">
        <v>0</v>
      </c>
      <c r="BI135" s="148">
        <v>0</v>
      </c>
      <c r="BJ135" s="148">
        <v>0</v>
      </c>
      <c r="BK135" s="148">
        <v>0</v>
      </c>
      <c r="BL135" s="148">
        <v>0</v>
      </c>
      <c r="BM135" s="148">
        <v>0</v>
      </c>
      <c r="BN135" s="154">
        <f t="shared" si="105"/>
        <v>97.713194586883731</v>
      </c>
      <c r="BP135" s="146"/>
      <c r="BQ135" s="146"/>
      <c r="BR135" s="147">
        <f t="shared" si="106"/>
        <v>4.7700867814453251E-4</v>
      </c>
      <c r="BS135" s="147">
        <f t="shared" si="106"/>
        <v>4.7700867814453251E-4</v>
      </c>
      <c r="BT135" s="147">
        <f t="shared" si="106"/>
        <v>4.7700867814453251E-4</v>
      </c>
      <c r="BU135" s="147">
        <f t="shared" si="106"/>
        <v>4.7700867814453251E-4</v>
      </c>
      <c r="BV135" s="147">
        <f t="shared" si="106"/>
        <v>4.7700867814453251E-4</v>
      </c>
      <c r="BW135" s="147">
        <f t="shared" si="106"/>
        <v>4.7700867814453251E-4</v>
      </c>
      <c r="BX135" s="147">
        <f t="shared" si="106"/>
        <v>4.7700867814453251E-4</v>
      </c>
      <c r="BY135" s="147">
        <f t="shared" si="106"/>
        <v>4.7700867814453251E-4</v>
      </c>
      <c r="BZ135" s="147">
        <f t="shared" si="106"/>
        <v>4.7700867814453251E-4</v>
      </c>
      <c r="CA135" s="147">
        <f t="shared" si="106"/>
        <v>4.7700867814453251E-4</v>
      </c>
      <c r="CB135" s="147">
        <f t="shared" si="106"/>
        <v>4.7700867814453251E-4</v>
      </c>
      <c r="CC135" s="147">
        <f t="shared" si="106"/>
        <v>4.7700867814453251E-4</v>
      </c>
      <c r="CD135" s="147">
        <f t="shared" si="106"/>
        <v>4.7700867814453251E-4</v>
      </c>
      <c r="CE135" s="147">
        <f t="shared" si="106"/>
        <v>4.7700867814453251E-4</v>
      </c>
      <c r="CF135" s="147">
        <f t="shared" si="106"/>
        <v>4.0178150132584616E-4</v>
      </c>
      <c r="CG135" s="147">
        <f t="shared" si="106"/>
        <v>0</v>
      </c>
      <c r="CH135" s="147">
        <f t="shared" si="103"/>
        <v>0</v>
      </c>
      <c r="CI135" s="147">
        <f t="shared" si="103"/>
        <v>0</v>
      </c>
      <c r="CJ135" s="147">
        <f t="shared" si="103"/>
        <v>0</v>
      </c>
      <c r="CK135" s="147">
        <f t="shared" si="103"/>
        <v>0</v>
      </c>
      <c r="CL135" s="147">
        <f t="shared" si="103"/>
        <v>0</v>
      </c>
      <c r="CM135" s="147">
        <f t="shared" si="103"/>
        <v>0</v>
      </c>
      <c r="CN135" s="147">
        <f t="shared" si="103"/>
        <v>0</v>
      </c>
      <c r="CO135" s="147">
        <f t="shared" si="103"/>
        <v>0</v>
      </c>
      <c r="CP135" s="147">
        <f t="shared" si="103"/>
        <v>0</v>
      </c>
      <c r="CQ135" s="147">
        <f t="shared" si="103"/>
        <v>0</v>
      </c>
      <c r="CR135" s="147">
        <f t="shared" si="103"/>
        <v>0</v>
      </c>
      <c r="CS135" s="147">
        <f t="shared" si="103"/>
        <v>0</v>
      </c>
      <c r="CT135" s="147">
        <f t="shared" si="103"/>
        <v>0</v>
      </c>
      <c r="CU135" s="147">
        <f t="shared" si="103"/>
        <v>0</v>
      </c>
      <c r="CV135" s="147">
        <f t="shared" si="103"/>
        <v>0</v>
      </c>
      <c r="CW135" s="147">
        <f t="shared" si="103"/>
        <v>0</v>
      </c>
      <c r="CX135" s="147">
        <f t="shared" si="103"/>
        <v>0</v>
      </c>
      <c r="CY135" s="147">
        <f t="shared" si="103"/>
        <v>0</v>
      </c>
      <c r="CZ135" s="147">
        <f t="shared" si="103"/>
        <v>0</v>
      </c>
      <c r="DA135" s="147">
        <f t="shared" si="103"/>
        <v>0</v>
      </c>
      <c r="DB135" s="147">
        <f t="shared" si="103"/>
        <v>0</v>
      </c>
      <c r="DC135" s="147">
        <f t="shared" si="103"/>
        <v>0</v>
      </c>
      <c r="DD135" s="147">
        <f t="shared" si="103"/>
        <v>0</v>
      </c>
      <c r="DE135" s="147">
        <f t="shared" si="103"/>
        <v>0</v>
      </c>
      <c r="DF135" s="147">
        <f t="shared" si="103"/>
        <v>0</v>
      </c>
      <c r="DG135" s="147">
        <f t="shared" si="103"/>
        <v>0</v>
      </c>
      <c r="DH135" s="147">
        <f t="shared" si="103"/>
        <v>0</v>
      </c>
      <c r="DI135" s="147">
        <f t="shared" si="103"/>
        <v>0</v>
      </c>
      <c r="DJ135" s="147">
        <f t="shared" si="103"/>
        <v>0</v>
      </c>
      <c r="DK135" s="147">
        <f t="shared" si="103"/>
        <v>0</v>
      </c>
      <c r="DL135" s="147">
        <f t="shared" si="103"/>
        <v>0</v>
      </c>
      <c r="DM135" s="147">
        <f t="shared" si="103"/>
        <v>0</v>
      </c>
      <c r="DN135" s="147">
        <f t="shared" si="103"/>
        <v>0</v>
      </c>
      <c r="DO135" s="147">
        <f t="shared" si="103"/>
        <v>0</v>
      </c>
      <c r="DP135" s="147">
        <f t="shared" si="103"/>
        <v>0</v>
      </c>
      <c r="DQ135" s="147">
        <f t="shared" si="103"/>
        <v>0</v>
      </c>
      <c r="DR135" s="147">
        <f t="shared" si="103"/>
        <v>0</v>
      </c>
      <c r="DS135" s="147">
        <f t="shared" si="103"/>
        <v>0</v>
      </c>
      <c r="DT135" s="147">
        <f t="shared" si="103"/>
        <v>0</v>
      </c>
      <c r="DU135" s="147">
        <f t="shared" si="103"/>
        <v>0</v>
      </c>
      <c r="DW135" s="146"/>
      <c r="DX135" s="146"/>
      <c r="DY135" s="148">
        <f t="shared" si="107"/>
        <v>0</v>
      </c>
      <c r="DZ135" s="148">
        <f t="shared" si="107"/>
        <v>0</v>
      </c>
      <c r="EA135" s="148">
        <f t="shared" si="107"/>
        <v>0</v>
      </c>
      <c r="EB135" s="148">
        <f t="shared" si="107"/>
        <v>0</v>
      </c>
      <c r="EC135" s="148">
        <f t="shared" si="107"/>
        <v>0</v>
      </c>
      <c r="ED135" s="148">
        <f t="shared" si="107"/>
        <v>0</v>
      </c>
      <c r="EE135" s="148">
        <f t="shared" si="107"/>
        <v>0</v>
      </c>
      <c r="EF135" s="148">
        <f t="shared" si="107"/>
        <v>0</v>
      </c>
      <c r="EG135" s="148">
        <f t="shared" si="107"/>
        <v>0</v>
      </c>
      <c r="EH135" s="148">
        <f t="shared" si="107"/>
        <v>0</v>
      </c>
      <c r="EI135" s="148">
        <f t="shared" si="107"/>
        <v>0</v>
      </c>
      <c r="EJ135" s="148">
        <f t="shared" si="107"/>
        <v>0</v>
      </c>
      <c r="EK135" s="148">
        <f t="shared" si="107"/>
        <v>0</v>
      </c>
      <c r="EL135" s="148">
        <f t="shared" si="107"/>
        <v>0</v>
      </c>
      <c r="EM135" s="148">
        <f t="shared" si="107"/>
        <v>0</v>
      </c>
      <c r="EN135" s="148">
        <f t="shared" si="107"/>
        <v>0</v>
      </c>
      <c r="EO135" s="148">
        <f t="shared" si="104"/>
        <v>0</v>
      </c>
      <c r="EP135" s="148">
        <f t="shared" si="104"/>
        <v>0</v>
      </c>
      <c r="EQ135" s="148">
        <f t="shared" si="104"/>
        <v>0</v>
      </c>
      <c r="ER135" s="148">
        <f t="shared" si="104"/>
        <v>0</v>
      </c>
      <c r="ES135" s="148">
        <f t="shared" si="104"/>
        <v>0</v>
      </c>
      <c r="ET135" s="148">
        <f t="shared" si="104"/>
        <v>0</v>
      </c>
      <c r="EU135" s="148">
        <f t="shared" si="104"/>
        <v>0</v>
      </c>
      <c r="EV135" s="148">
        <f t="shared" si="104"/>
        <v>0</v>
      </c>
      <c r="EW135" s="148">
        <f t="shared" si="104"/>
        <v>0</v>
      </c>
      <c r="EX135" s="148">
        <f t="shared" si="104"/>
        <v>0</v>
      </c>
      <c r="EY135" s="148">
        <f t="shared" si="104"/>
        <v>0</v>
      </c>
      <c r="EZ135" s="148">
        <f t="shared" si="104"/>
        <v>0</v>
      </c>
      <c r="FA135" s="148">
        <f t="shared" si="104"/>
        <v>0</v>
      </c>
      <c r="FB135" s="148">
        <f t="shared" si="104"/>
        <v>0</v>
      </c>
      <c r="FC135" s="148">
        <f t="shared" si="104"/>
        <v>0</v>
      </c>
      <c r="FD135" s="148">
        <f t="shared" si="104"/>
        <v>0</v>
      </c>
      <c r="FE135" s="148">
        <f t="shared" si="104"/>
        <v>0</v>
      </c>
      <c r="FF135" s="148">
        <f t="shared" si="104"/>
        <v>0</v>
      </c>
      <c r="FG135" s="148">
        <f t="shared" si="104"/>
        <v>0</v>
      </c>
      <c r="FH135" s="148">
        <f t="shared" si="104"/>
        <v>0</v>
      </c>
      <c r="FI135" s="148">
        <f t="shared" si="104"/>
        <v>0</v>
      </c>
      <c r="FJ135" s="148">
        <f t="shared" si="104"/>
        <v>0</v>
      </c>
      <c r="FK135" s="148">
        <f t="shared" si="104"/>
        <v>0</v>
      </c>
      <c r="FL135" s="148">
        <f t="shared" si="104"/>
        <v>0</v>
      </c>
      <c r="FM135" s="148">
        <f t="shared" si="104"/>
        <v>0</v>
      </c>
      <c r="FN135" s="148">
        <f t="shared" si="104"/>
        <v>0</v>
      </c>
      <c r="FO135" s="148">
        <f t="shared" si="104"/>
        <v>0</v>
      </c>
      <c r="FP135" s="148">
        <f t="shared" si="104"/>
        <v>0</v>
      </c>
      <c r="FQ135" s="148">
        <f t="shared" si="104"/>
        <v>0</v>
      </c>
      <c r="FR135" s="148">
        <f t="shared" si="104"/>
        <v>0</v>
      </c>
      <c r="FS135" s="148">
        <f t="shared" si="104"/>
        <v>0</v>
      </c>
      <c r="FT135" s="148">
        <f t="shared" si="104"/>
        <v>0</v>
      </c>
      <c r="FU135" s="148">
        <f t="shared" si="104"/>
        <v>0</v>
      </c>
      <c r="FV135" s="148">
        <f t="shared" si="104"/>
        <v>0</v>
      </c>
      <c r="FW135" s="148">
        <f t="shared" si="104"/>
        <v>0</v>
      </c>
      <c r="FX135" s="148">
        <f t="shared" si="104"/>
        <v>0</v>
      </c>
      <c r="FY135" s="148">
        <f t="shared" si="104"/>
        <v>0</v>
      </c>
      <c r="FZ135" s="148">
        <f t="shared" si="104"/>
        <v>0</v>
      </c>
      <c r="GA135" s="148">
        <f t="shared" si="104"/>
        <v>0</v>
      </c>
      <c r="GB135" s="148">
        <f t="shared" si="104"/>
        <v>0</v>
      </c>
    </row>
    <row r="136" spans="1:184" x14ac:dyDescent="0.3">
      <c r="A136" s="288">
        <v>2000913</v>
      </c>
      <c r="B136" s="288" t="s">
        <v>126</v>
      </c>
      <c r="C136" s="289">
        <v>13.633824784238024</v>
      </c>
      <c r="D136" s="290">
        <v>63.97173059407276</v>
      </c>
      <c r="E136" s="290">
        <v>52.584762548327802</v>
      </c>
      <c r="F136" s="291">
        <v>1.3200289119450283E-2</v>
      </c>
      <c r="G136" s="290">
        <v>0</v>
      </c>
      <c r="H136" s="145"/>
      <c r="I136" s="292"/>
      <c r="J136" s="148">
        <v>52.584762548327802</v>
      </c>
      <c r="K136" s="148">
        <v>52.584762548327802</v>
      </c>
      <c r="L136" s="148">
        <v>52.584762548327802</v>
      </c>
      <c r="M136" s="148">
        <v>52.584762548327802</v>
      </c>
      <c r="N136" s="148">
        <v>52.584762548327802</v>
      </c>
      <c r="O136" s="148">
        <v>52.584762548327802</v>
      </c>
      <c r="P136" s="148">
        <v>52.584762548327802</v>
      </c>
      <c r="Q136" s="148">
        <v>52.584762548327802</v>
      </c>
      <c r="R136" s="148">
        <v>52.584762548327802</v>
      </c>
      <c r="S136" s="148">
        <v>52.584762548327802</v>
      </c>
      <c r="T136" s="148">
        <v>52.584762548327802</v>
      </c>
      <c r="U136" s="148">
        <v>52.584762548327802</v>
      </c>
      <c r="V136" s="148">
        <v>52.584762548327802</v>
      </c>
      <c r="W136" s="148">
        <v>33.329525776401617</v>
      </c>
      <c r="X136" s="148">
        <v>0</v>
      </c>
      <c r="Y136" s="148">
        <v>0</v>
      </c>
      <c r="Z136" s="148">
        <v>0</v>
      </c>
      <c r="AA136" s="148">
        <v>0</v>
      </c>
      <c r="AB136" s="148">
        <v>0</v>
      </c>
      <c r="AC136" s="148">
        <v>0</v>
      </c>
      <c r="AD136" s="148">
        <v>0</v>
      </c>
      <c r="AE136" s="148">
        <v>0</v>
      </c>
      <c r="AF136" s="148">
        <v>0</v>
      </c>
      <c r="AG136" s="148">
        <v>0</v>
      </c>
      <c r="AH136" s="148">
        <v>0</v>
      </c>
      <c r="AI136" s="148">
        <v>0</v>
      </c>
      <c r="AJ136" s="148">
        <v>0</v>
      </c>
      <c r="AK136" s="148">
        <v>0</v>
      </c>
      <c r="AL136" s="148">
        <v>0</v>
      </c>
      <c r="AM136" s="148">
        <v>0</v>
      </c>
      <c r="AN136" s="148">
        <v>0</v>
      </c>
      <c r="AO136" s="148">
        <v>0</v>
      </c>
      <c r="AP136" s="148">
        <v>0</v>
      </c>
      <c r="AQ136" s="148">
        <v>0</v>
      </c>
      <c r="AR136" s="148">
        <v>0</v>
      </c>
      <c r="AS136" s="148">
        <v>0</v>
      </c>
      <c r="AT136" s="148">
        <v>0</v>
      </c>
      <c r="AU136" s="148">
        <v>0</v>
      </c>
      <c r="AV136" s="148">
        <v>0</v>
      </c>
      <c r="AW136" s="148">
        <v>0</v>
      </c>
      <c r="AX136" s="148">
        <v>0</v>
      </c>
      <c r="AY136" s="148">
        <v>0</v>
      </c>
      <c r="AZ136" s="148">
        <v>0</v>
      </c>
      <c r="BA136" s="148">
        <v>0</v>
      </c>
      <c r="BB136" s="148">
        <v>0</v>
      </c>
      <c r="BC136" s="148">
        <v>0</v>
      </c>
      <c r="BD136" s="148">
        <v>0</v>
      </c>
      <c r="BE136" s="148">
        <v>0</v>
      </c>
      <c r="BF136" s="148">
        <v>0</v>
      </c>
      <c r="BG136" s="148">
        <v>0</v>
      </c>
      <c r="BH136" s="148">
        <v>0</v>
      </c>
      <c r="BI136" s="148">
        <v>0</v>
      </c>
      <c r="BJ136" s="148">
        <v>0</v>
      </c>
      <c r="BK136" s="148">
        <v>0</v>
      </c>
      <c r="BL136" s="148">
        <v>0</v>
      </c>
      <c r="BM136" s="148">
        <v>0</v>
      </c>
      <c r="BN136" s="154">
        <f t="shared" si="105"/>
        <v>716.93143890466331</v>
      </c>
      <c r="BP136" s="146"/>
      <c r="BQ136" s="146"/>
      <c r="BR136" s="147">
        <f t="shared" si="106"/>
        <v>1.3200289119450283E-2</v>
      </c>
      <c r="BS136" s="147">
        <f t="shared" si="106"/>
        <v>1.3200289119450283E-2</v>
      </c>
      <c r="BT136" s="147">
        <f t="shared" si="106"/>
        <v>1.3200289119450283E-2</v>
      </c>
      <c r="BU136" s="147">
        <f t="shared" si="106"/>
        <v>1.3200289119450283E-2</v>
      </c>
      <c r="BV136" s="147">
        <f t="shared" si="106"/>
        <v>1.3200289119450283E-2</v>
      </c>
      <c r="BW136" s="147">
        <f t="shared" si="106"/>
        <v>1.3200289119450283E-2</v>
      </c>
      <c r="BX136" s="147">
        <f t="shared" si="106"/>
        <v>1.3200289119450283E-2</v>
      </c>
      <c r="BY136" s="147">
        <f t="shared" si="106"/>
        <v>1.3200289119450283E-2</v>
      </c>
      <c r="BZ136" s="147">
        <f t="shared" si="106"/>
        <v>1.3200289119450283E-2</v>
      </c>
      <c r="CA136" s="147">
        <f t="shared" si="106"/>
        <v>1.3200289119450283E-2</v>
      </c>
      <c r="CB136" s="147">
        <f t="shared" si="106"/>
        <v>1.3200289119450283E-2</v>
      </c>
      <c r="CC136" s="147">
        <f t="shared" si="106"/>
        <v>1.3200289119450283E-2</v>
      </c>
      <c r="CD136" s="147">
        <f t="shared" si="106"/>
        <v>1.3200289119450283E-2</v>
      </c>
      <c r="CE136" s="147">
        <f t="shared" si="106"/>
        <v>8.3666704030151175E-3</v>
      </c>
      <c r="CF136" s="147">
        <f t="shared" si="106"/>
        <v>0</v>
      </c>
      <c r="CG136" s="147">
        <f t="shared" si="106"/>
        <v>0</v>
      </c>
      <c r="CH136" s="147">
        <f t="shared" si="103"/>
        <v>0</v>
      </c>
      <c r="CI136" s="147">
        <f t="shared" si="103"/>
        <v>0</v>
      </c>
      <c r="CJ136" s="147">
        <f t="shared" si="103"/>
        <v>0</v>
      </c>
      <c r="CK136" s="147">
        <f t="shared" si="103"/>
        <v>0</v>
      </c>
      <c r="CL136" s="147">
        <f t="shared" si="103"/>
        <v>0</v>
      </c>
      <c r="CM136" s="147">
        <f t="shared" si="103"/>
        <v>0</v>
      </c>
      <c r="CN136" s="147">
        <f t="shared" si="103"/>
        <v>0</v>
      </c>
      <c r="CO136" s="147">
        <f t="shared" si="103"/>
        <v>0</v>
      </c>
      <c r="CP136" s="147">
        <f t="shared" si="103"/>
        <v>0</v>
      </c>
      <c r="CQ136" s="147">
        <f t="shared" si="103"/>
        <v>0</v>
      </c>
      <c r="CR136" s="147">
        <f t="shared" si="103"/>
        <v>0</v>
      </c>
      <c r="CS136" s="147">
        <f t="shared" si="103"/>
        <v>0</v>
      </c>
      <c r="CT136" s="147">
        <f t="shared" si="103"/>
        <v>0</v>
      </c>
      <c r="CU136" s="147">
        <f t="shared" si="103"/>
        <v>0</v>
      </c>
      <c r="CV136" s="147">
        <f t="shared" si="103"/>
        <v>0</v>
      </c>
      <c r="CW136" s="147">
        <f t="shared" si="103"/>
        <v>0</v>
      </c>
      <c r="CX136" s="147">
        <f t="shared" si="103"/>
        <v>0</v>
      </c>
      <c r="CY136" s="147">
        <f t="shared" si="103"/>
        <v>0</v>
      </c>
      <c r="CZ136" s="147">
        <f t="shared" si="103"/>
        <v>0</v>
      </c>
      <c r="DA136" s="147">
        <f t="shared" si="103"/>
        <v>0</v>
      </c>
      <c r="DB136" s="147">
        <f t="shared" si="103"/>
        <v>0</v>
      </c>
      <c r="DC136" s="147">
        <f t="shared" si="103"/>
        <v>0</v>
      </c>
      <c r="DD136" s="147">
        <f t="shared" si="103"/>
        <v>0</v>
      </c>
      <c r="DE136" s="147">
        <f t="shared" si="103"/>
        <v>0</v>
      </c>
      <c r="DF136" s="147">
        <f t="shared" si="103"/>
        <v>0</v>
      </c>
      <c r="DG136" s="147">
        <f t="shared" si="103"/>
        <v>0</v>
      </c>
      <c r="DH136" s="147">
        <f t="shared" si="103"/>
        <v>0</v>
      </c>
      <c r="DI136" s="147">
        <f t="shared" si="103"/>
        <v>0</v>
      </c>
      <c r="DJ136" s="147">
        <f t="shared" si="103"/>
        <v>0</v>
      </c>
      <c r="DK136" s="147">
        <f t="shared" si="103"/>
        <v>0</v>
      </c>
      <c r="DL136" s="147">
        <f t="shared" si="103"/>
        <v>0</v>
      </c>
      <c r="DM136" s="147">
        <f t="shared" si="103"/>
        <v>0</v>
      </c>
      <c r="DN136" s="147">
        <f t="shared" si="103"/>
        <v>0</v>
      </c>
      <c r="DO136" s="147">
        <f t="shared" si="103"/>
        <v>0</v>
      </c>
      <c r="DP136" s="147">
        <f t="shared" si="103"/>
        <v>0</v>
      </c>
      <c r="DQ136" s="147">
        <f t="shared" si="103"/>
        <v>0</v>
      </c>
      <c r="DR136" s="147">
        <f t="shared" si="103"/>
        <v>0</v>
      </c>
      <c r="DS136" s="147">
        <f t="shared" si="103"/>
        <v>0</v>
      </c>
      <c r="DT136" s="147">
        <f t="shared" si="103"/>
        <v>0</v>
      </c>
      <c r="DU136" s="147">
        <f t="shared" si="103"/>
        <v>0</v>
      </c>
      <c r="DW136" s="146"/>
      <c r="DX136" s="146"/>
      <c r="DY136" s="148">
        <f t="shared" si="107"/>
        <v>0</v>
      </c>
      <c r="DZ136" s="148">
        <f t="shared" si="107"/>
        <v>0</v>
      </c>
      <c r="EA136" s="148">
        <f t="shared" si="107"/>
        <v>0</v>
      </c>
      <c r="EB136" s="148">
        <f t="shared" si="107"/>
        <v>0</v>
      </c>
      <c r="EC136" s="148">
        <f t="shared" si="107"/>
        <v>0</v>
      </c>
      <c r="ED136" s="148">
        <f t="shared" si="107"/>
        <v>0</v>
      </c>
      <c r="EE136" s="148">
        <f t="shared" si="107"/>
        <v>0</v>
      </c>
      <c r="EF136" s="148">
        <f t="shared" si="107"/>
        <v>0</v>
      </c>
      <c r="EG136" s="148">
        <f t="shared" si="107"/>
        <v>0</v>
      </c>
      <c r="EH136" s="148">
        <f t="shared" si="107"/>
        <v>0</v>
      </c>
      <c r="EI136" s="148">
        <f t="shared" si="107"/>
        <v>0</v>
      </c>
      <c r="EJ136" s="148">
        <f t="shared" si="107"/>
        <v>0</v>
      </c>
      <c r="EK136" s="148">
        <f t="shared" si="107"/>
        <v>0</v>
      </c>
      <c r="EL136" s="148">
        <f t="shared" si="107"/>
        <v>0</v>
      </c>
      <c r="EM136" s="148">
        <f t="shared" si="107"/>
        <v>0</v>
      </c>
      <c r="EN136" s="148">
        <f t="shared" si="107"/>
        <v>0</v>
      </c>
      <c r="EO136" s="148">
        <f t="shared" si="104"/>
        <v>0</v>
      </c>
      <c r="EP136" s="148">
        <f t="shared" si="104"/>
        <v>0</v>
      </c>
      <c r="EQ136" s="148">
        <f t="shared" si="104"/>
        <v>0</v>
      </c>
      <c r="ER136" s="148">
        <f t="shared" si="104"/>
        <v>0</v>
      </c>
      <c r="ES136" s="148">
        <f t="shared" si="104"/>
        <v>0</v>
      </c>
      <c r="ET136" s="148">
        <f t="shared" si="104"/>
        <v>0</v>
      </c>
      <c r="EU136" s="148">
        <f t="shared" si="104"/>
        <v>0</v>
      </c>
      <c r="EV136" s="148">
        <f t="shared" si="104"/>
        <v>0</v>
      </c>
      <c r="EW136" s="148">
        <f t="shared" si="104"/>
        <v>0</v>
      </c>
      <c r="EX136" s="148">
        <f t="shared" si="104"/>
        <v>0</v>
      </c>
      <c r="EY136" s="148">
        <f t="shared" si="104"/>
        <v>0</v>
      </c>
      <c r="EZ136" s="148">
        <f t="shared" si="104"/>
        <v>0</v>
      </c>
      <c r="FA136" s="148">
        <f t="shared" si="104"/>
        <v>0</v>
      </c>
      <c r="FB136" s="148">
        <f t="shared" si="104"/>
        <v>0</v>
      </c>
      <c r="FC136" s="148">
        <f t="shared" si="104"/>
        <v>0</v>
      </c>
      <c r="FD136" s="148">
        <f t="shared" si="104"/>
        <v>0</v>
      </c>
      <c r="FE136" s="148">
        <f t="shared" si="104"/>
        <v>0</v>
      </c>
      <c r="FF136" s="148">
        <f t="shared" si="104"/>
        <v>0</v>
      </c>
      <c r="FG136" s="148">
        <f t="shared" si="104"/>
        <v>0</v>
      </c>
      <c r="FH136" s="148">
        <f t="shared" si="104"/>
        <v>0</v>
      </c>
      <c r="FI136" s="148">
        <f t="shared" si="104"/>
        <v>0</v>
      </c>
      <c r="FJ136" s="148">
        <f t="shared" si="104"/>
        <v>0</v>
      </c>
      <c r="FK136" s="148">
        <f t="shared" si="104"/>
        <v>0</v>
      </c>
      <c r="FL136" s="148">
        <f t="shared" si="104"/>
        <v>0</v>
      </c>
      <c r="FM136" s="148">
        <f t="shared" si="104"/>
        <v>0</v>
      </c>
      <c r="FN136" s="148">
        <f t="shared" si="104"/>
        <v>0</v>
      </c>
      <c r="FO136" s="148">
        <f t="shared" si="104"/>
        <v>0</v>
      </c>
      <c r="FP136" s="148">
        <f t="shared" si="104"/>
        <v>0</v>
      </c>
      <c r="FQ136" s="148">
        <f t="shared" si="104"/>
        <v>0</v>
      </c>
      <c r="FR136" s="148">
        <f t="shared" si="104"/>
        <v>0</v>
      </c>
      <c r="FS136" s="148">
        <f t="shared" si="104"/>
        <v>0</v>
      </c>
      <c r="FT136" s="148">
        <f t="shared" si="104"/>
        <v>0</v>
      </c>
      <c r="FU136" s="148">
        <f t="shared" si="104"/>
        <v>0</v>
      </c>
      <c r="FV136" s="148">
        <f t="shared" si="104"/>
        <v>0</v>
      </c>
      <c r="FW136" s="148">
        <f t="shared" si="104"/>
        <v>0</v>
      </c>
      <c r="FX136" s="148">
        <f t="shared" si="104"/>
        <v>0</v>
      </c>
      <c r="FY136" s="148">
        <f t="shared" si="104"/>
        <v>0</v>
      </c>
      <c r="FZ136" s="148">
        <f t="shared" si="104"/>
        <v>0</v>
      </c>
      <c r="GA136" s="148">
        <f t="shared" si="104"/>
        <v>0</v>
      </c>
      <c r="GB136" s="148">
        <f t="shared" si="104"/>
        <v>0</v>
      </c>
    </row>
    <row r="137" spans="1:184" x14ac:dyDescent="0.3">
      <c r="A137" s="288">
        <v>2000941</v>
      </c>
      <c r="B137" s="288" t="s">
        <v>125</v>
      </c>
      <c r="C137" s="289">
        <v>11.815981479672955</v>
      </c>
      <c r="D137" s="290">
        <v>222.33030746941495</v>
      </c>
      <c r="E137" s="290">
        <v>182.75551273985909</v>
      </c>
      <c r="F137" s="291">
        <v>1.5072709753328114E-2</v>
      </c>
      <c r="G137" s="290">
        <v>0</v>
      </c>
      <c r="H137" s="145"/>
      <c r="I137" s="292"/>
      <c r="J137" s="148">
        <v>182.75551273985909</v>
      </c>
      <c r="K137" s="148">
        <v>182.75551273985909</v>
      </c>
      <c r="L137" s="148">
        <v>182.75551273985909</v>
      </c>
      <c r="M137" s="148">
        <v>182.75551273985909</v>
      </c>
      <c r="N137" s="148">
        <v>182.75551273985909</v>
      </c>
      <c r="O137" s="148">
        <v>182.75551273985909</v>
      </c>
      <c r="P137" s="148">
        <v>182.75551273985909</v>
      </c>
      <c r="Q137" s="148">
        <v>182.75551273985909</v>
      </c>
      <c r="R137" s="148">
        <v>182.75551273985909</v>
      </c>
      <c r="S137" s="148">
        <v>182.75551273985909</v>
      </c>
      <c r="T137" s="148">
        <v>182.75551273985909</v>
      </c>
      <c r="U137" s="148">
        <v>149.12511370385971</v>
      </c>
      <c r="V137" s="148">
        <v>0</v>
      </c>
      <c r="W137" s="148">
        <v>0</v>
      </c>
      <c r="X137" s="148">
        <v>0</v>
      </c>
      <c r="Y137" s="148">
        <v>0</v>
      </c>
      <c r="Z137" s="148">
        <v>0</v>
      </c>
      <c r="AA137" s="148">
        <v>0</v>
      </c>
      <c r="AB137" s="148">
        <v>0</v>
      </c>
      <c r="AC137" s="148">
        <v>0</v>
      </c>
      <c r="AD137" s="148">
        <v>0</v>
      </c>
      <c r="AE137" s="148">
        <v>0</v>
      </c>
      <c r="AF137" s="148">
        <v>0</v>
      </c>
      <c r="AG137" s="148">
        <v>0</v>
      </c>
      <c r="AH137" s="148">
        <v>0</v>
      </c>
      <c r="AI137" s="148">
        <v>0</v>
      </c>
      <c r="AJ137" s="148">
        <v>0</v>
      </c>
      <c r="AK137" s="148">
        <v>0</v>
      </c>
      <c r="AL137" s="148">
        <v>0</v>
      </c>
      <c r="AM137" s="148">
        <v>0</v>
      </c>
      <c r="AN137" s="148">
        <v>0</v>
      </c>
      <c r="AO137" s="148">
        <v>0</v>
      </c>
      <c r="AP137" s="148">
        <v>0</v>
      </c>
      <c r="AQ137" s="148">
        <v>0</v>
      </c>
      <c r="AR137" s="148">
        <v>0</v>
      </c>
      <c r="AS137" s="148">
        <v>0</v>
      </c>
      <c r="AT137" s="148">
        <v>0</v>
      </c>
      <c r="AU137" s="148">
        <v>0</v>
      </c>
      <c r="AV137" s="148">
        <v>0</v>
      </c>
      <c r="AW137" s="148">
        <v>0</v>
      </c>
      <c r="AX137" s="148">
        <v>0</v>
      </c>
      <c r="AY137" s="148">
        <v>0</v>
      </c>
      <c r="AZ137" s="148">
        <v>0</v>
      </c>
      <c r="BA137" s="148">
        <v>0</v>
      </c>
      <c r="BB137" s="148">
        <v>0</v>
      </c>
      <c r="BC137" s="148">
        <v>0</v>
      </c>
      <c r="BD137" s="148">
        <v>0</v>
      </c>
      <c r="BE137" s="148">
        <v>0</v>
      </c>
      <c r="BF137" s="148">
        <v>0</v>
      </c>
      <c r="BG137" s="148">
        <v>0</v>
      </c>
      <c r="BH137" s="148">
        <v>0</v>
      </c>
      <c r="BI137" s="148">
        <v>0</v>
      </c>
      <c r="BJ137" s="148">
        <v>0</v>
      </c>
      <c r="BK137" s="148">
        <v>0</v>
      </c>
      <c r="BL137" s="148">
        <v>0</v>
      </c>
      <c r="BM137" s="148">
        <v>0</v>
      </c>
      <c r="BN137" s="154">
        <f t="shared" si="105"/>
        <v>2159.4357538423096</v>
      </c>
      <c r="BP137" s="146"/>
      <c r="BQ137" s="146"/>
      <c r="BR137" s="147">
        <f t="shared" si="106"/>
        <v>1.5072709753328114E-2</v>
      </c>
      <c r="BS137" s="147">
        <f t="shared" si="106"/>
        <v>1.5072709753328114E-2</v>
      </c>
      <c r="BT137" s="147">
        <f t="shared" si="106"/>
        <v>1.5072709753328114E-2</v>
      </c>
      <c r="BU137" s="147">
        <f t="shared" si="106"/>
        <v>1.5072709753328114E-2</v>
      </c>
      <c r="BV137" s="147">
        <f t="shared" si="106"/>
        <v>1.5072709753328114E-2</v>
      </c>
      <c r="BW137" s="147">
        <f t="shared" si="106"/>
        <v>1.5072709753328114E-2</v>
      </c>
      <c r="BX137" s="147">
        <f t="shared" si="106"/>
        <v>1.5072709753328114E-2</v>
      </c>
      <c r="BY137" s="147">
        <f t="shared" si="106"/>
        <v>1.5072709753328114E-2</v>
      </c>
      <c r="BZ137" s="147">
        <f t="shared" si="106"/>
        <v>1.5072709753328114E-2</v>
      </c>
      <c r="CA137" s="147">
        <f t="shared" si="106"/>
        <v>1.5072709753328114E-2</v>
      </c>
      <c r="CB137" s="147">
        <f t="shared" si="106"/>
        <v>1.5072709753328114E-2</v>
      </c>
      <c r="CC137" s="147">
        <f t="shared" si="106"/>
        <v>1.2299052007201647E-2</v>
      </c>
      <c r="CD137" s="147">
        <f t="shared" si="106"/>
        <v>0</v>
      </c>
      <c r="CE137" s="147">
        <f t="shared" si="106"/>
        <v>0</v>
      </c>
      <c r="CF137" s="147">
        <f t="shared" si="106"/>
        <v>0</v>
      </c>
      <c r="CG137" s="147">
        <f t="shared" si="106"/>
        <v>0</v>
      </c>
      <c r="CH137" s="147">
        <f t="shared" si="103"/>
        <v>0</v>
      </c>
      <c r="CI137" s="147">
        <f t="shared" si="103"/>
        <v>0</v>
      </c>
      <c r="CJ137" s="147">
        <f t="shared" si="103"/>
        <v>0</v>
      </c>
      <c r="CK137" s="147">
        <f t="shared" si="103"/>
        <v>0</v>
      </c>
      <c r="CL137" s="147">
        <f t="shared" si="103"/>
        <v>0</v>
      </c>
      <c r="CM137" s="147">
        <f t="shared" si="103"/>
        <v>0</v>
      </c>
      <c r="CN137" s="147">
        <f t="shared" si="103"/>
        <v>0</v>
      </c>
      <c r="CO137" s="147">
        <f t="shared" si="103"/>
        <v>0</v>
      </c>
      <c r="CP137" s="147">
        <f t="shared" si="103"/>
        <v>0</v>
      </c>
      <c r="CQ137" s="147">
        <f t="shared" si="103"/>
        <v>0</v>
      </c>
      <c r="CR137" s="147">
        <f t="shared" si="103"/>
        <v>0</v>
      </c>
      <c r="CS137" s="147">
        <f t="shared" si="103"/>
        <v>0</v>
      </c>
      <c r="CT137" s="147">
        <f t="shared" si="103"/>
        <v>0</v>
      </c>
      <c r="CU137" s="147">
        <f t="shared" si="103"/>
        <v>0</v>
      </c>
      <c r="CV137" s="147">
        <f t="shared" si="103"/>
        <v>0</v>
      </c>
      <c r="CW137" s="147">
        <f t="shared" si="103"/>
        <v>0</v>
      </c>
      <c r="CX137" s="147">
        <f t="shared" si="103"/>
        <v>0</v>
      </c>
      <c r="CY137" s="147">
        <f t="shared" si="103"/>
        <v>0</v>
      </c>
      <c r="CZ137" s="147">
        <f t="shared" si="103"/>
        <v>0</v>
      </c>
      <c r="DA137" s="147">
        <f t="shared" si="103"/>
        <v>0</v>
      </c>
      <c r="DB137" s="147">
        <f t="shared" si="103"/>
        <v>0</v>
      </c>
      <c r="DC137" s="147">
        <f t="shared" si="103"/>
        <v>0</v>
      </c>
      <c r="DD137" s="147">
        <f t="shared" si="103"/>
        <v>0</v>
      </c>
      <c r="DE137" s="147">
        <f t="shared" si="103"/>
        <v>0</v>
      </c>
      <c r="DF137" s="147">
        <f t="shared" si="103"/>
        <v>0</v>
      </c>
      <c r="DG137" s="147">
        <f t="shared" si="103"/>
        <v>0</v>
      </c>
      <c r="DH137" s="147">
        <f t="shared" si="103"/>
        <v>0</v>
      </c>
      <c r="DI137" s="147">
        <f t="shared" si="103"/>
        <v>0</v>
      </c>
      <c r="DJ137" s="147">
        <f t="shared" si="103"/>
        <v>0</v>
      </c>
      <c r="DK137" s="147">
        <f t="shared" si="103"/>
        <v>0</v>
      </c>
      <c r="DL137" s="147">
        <f t="shared" si="103"/>
        <v>0</v>
      </c>
      <c r="DM137" s="147">
        <f t="shared" si="103"/>
        <v>0</v>
      </c>
      <c r="DN137" s="147">
        <f t="shared" si="103"/>
        <v>0</v>
      </c>
      <c r="DO137" s="147">
        <f t="shared" si="103"/>
        <v>0</v>
      </c>
      <c r="DP137" s="147">
        <f t="shared" si="103"/>
        <v>0</v>
      </c>
      <c r="DQ137" s="147">
        <f t="shared" si="103"/>
        <v>0</v>
      </c>
      <c r="DR137" s="147">
        <f t="shared" si="103"/>
        <v>0</v>
      </c>
      <c r="DS137" s="147">
        <f t="shared" si="103"/>
        <v>0</v>
      </c>
      <c r="DT137" s="147">
        <f t="shared" si="103"/>
        <v>0</v>
      </c>
      <c r="DU137" s="147">
        <f t="shared" si="103"/>
        <v>0</v>
      </c>
      <c r="DW137" s="146"/>
      <c r="DX137" s="146"/>
      <c r="DY137" s="148">
        <f t="shared" si="107"/>
        <v>0</v>
      </c>
      <c r="DZ137" s="148">
        <f t="shared" si="107"/>
        <v>0</v>
      </c>
      <c r="EA137" s="148">
        <f t="shared" si="107"/>
        <v>0</v>
      </c>
      <c r="EB137" s="148">
        <f t="shared" si="107"/>
        <v>0</v>
      </c>
      <c r="EC137" s="148">
        <f t="shared" si="107"/>
        <v>0</v>
      </c>
      <c r="ED137" s="148">
        <f t="shared" si="107"/>
        <v>0</v>
      </c>
      <c r="EE137" s="148">
        <f t="shared" si="107"/>
        <v>0</v>
      </c>
      <c r="EF137" s="148">
        <f t="shared" si="107"/>
        <v>0</v>
      </c>
      <c r="EG137" s="148">
        <f t="shared" si="107"/>
        <v>0</v>
      </c>
      <c r="EH137" s="148">
        <f t="shared" si="107"/>
        <v>0</v>
      </c>
      <c r="EI137" s="148">
        <f t="shared" si="107"/>
        <v>0</v>
      </c>
      <c r="EJ137" s="148">
        <f t="shared" si="107"/>
        <v>0</v>
      </c>
      <c r="EK137" s="148">
        <f t="shared" si="107"/>
        <v>0</v>
      </c>
      <c r="EL137" s="148">
        <f t="shared" si="107"/>
        <v>0</v>
      </c>
      <c r="EM137" s="148">
        <f t="shared" si="107"/>
        <v>0</v>
      </c>
      <c r="EN137" s="148">
        <f t="shared" si="107"/>
        <v>0</v>
      </c>
      <c r="EO137" s="148">
        <f t="shared" si="104"/>
        <v>0</v>
      </c>
      <c r="EP137" s="148">
        <f t="shared" si="104"/>
        <v>0</v>
      </c>
      <c r="EQ137" s="148">
        <f t="shared" si="104"/>
        <v>0</v>
      </c>
      <c r="ER137" s="148">
        <f t="shared" si="104"/>
        <v>0</v>
      </c>
      <c r="ES137" s="148">
        <f t="shared" si="104"/>
        <v>0</v>
      </c>
      <c r="ET137" s="148">
        <f t="shared" si="104"/>
        <v>0</v>
      </c>
      <c r="EU137" s="148">
        <f t="shared" si="104"/>
        <v>0</v>
      </c>
      <c r="EV137" s="148">
        <f t="shared" si="104"/>
        <v>0</v>
      </c>
      <c r="EW137" s="148">
        <f t="shared" si="104"/>
        <v>0</v>
      </c>
      <c r="EX137" s="148">
        <f t="shared" si="104"/>
        <v>0</v>
      </c>
      <c r="EY137" s="148">
        <f t="shared" si="104"/>
        <v>0</v>
      </c>
      <c r="EZ137" s="148">
        <f t="shared" si="104"/>
        <v>0</v>
      </c>
      <c r="FA137" s="148">
        <f t="shared" si="104"/>
        <v>0</v>
      </c>
      <c r="FB137" s="148">
        <f t="shared" si="104"/>
        <v>0</v>
      </c>
      <c r="FC137" s="148">
        <f t="shared" si="104"/>
        <v>0</v>
      </c>
      <c r="FD137" s="148">
        <f t="shared" si="104"/>
        <v>0</v>
      </c>
      <c r="FE137" s="148">
        <f t="shared" si="104"/>
        <v>0</v>
      </c>
      <c r="FF137" s="148">
        <f t="shared" si="104"/>
        <v>0</v>
      </c>
      <c r="FG137" s="148">
        <f t="shared" si="104"/>
        <v>0</v>
      </c>
      <c r="FH137" s="148">
        <f t="shared" si="104"/>
        <v>0</v>
      </c>
      <c r="FI137" s="148">
        <f t="shared" si="104"/>
        <v>0</v>
      </c>
      <c r="FJ137" s="148">
        <f t="shared" si="104"/>
        <v>0</v>
      </c>
      <c r="FK137" s="148">
        <f t="shared" si="104"/>
        <v>0</v>
      </c>
      <c r="FL137" s="148">
        <f t="shared" si="104"/>
        <v>0</v>
      </c>
      <c r="FM137" s="148">
        <f t="shared" si="104"/>
        <v>0</v>
      </c>
      <c r="FN137" s="148">
        <f t="shared" si="104"/>
        <v>0</v>
      </c>
      <c r="FO137" s="148">
        <f t="shared" si="104"/>
        <v>0</v>
      </c>
      <c r="FP137" s="148">
        <f t="shared" si="104"/>
        <v>0</v>
      </c>
      <c r="FQ137" s="148">
        <f t="shared" si="104"/>
        <v>0</v>
      </c>
      <c r="FR137" s="148">
        <f t="shared" si="104"/>
        <v>0</v>
      </c>
      <c r="FS137" s="148">
        <f t="shared" si="104"/>
        <v>0</v>
      </c>
      <c r="FT137" s="148">
        <f t="shared" si="104"/>
        <v>0</v>
      </c>
      <c r="FU137" s="148">
        <f t="shared" si="104"/>
        <v>0</v>
      </c>
      <c r="FV137" s="148">
        <f t="shared" si="104"/>
        <v>0</v>
      </c>
      <c r="FW137" s="148">
        <f t="shared" si="104"/>
        <v>0</v>
      </c>
      <c r="FX137" s="148">
        <f t="shared" si="104"/>
        <v>0</v>
      </c>
      <c r="FY137" s="148">
        <f t="shared" si="104"/>
        <v>0</v>
      </c>
      <c r="FZ137" s="148">
        <f t="shared" si="104"/>
        <v>0</v>
      </c>
      <c r="GA137" s="148">
        <f t="shared" si="104"/>
        <v>0</v>
      </c>
      <c r="GB137" s="148">
        <f t="shared" si="104"/>
        <v>0</v>
      </c>
    </row>
    <row r="138" spans="1:184" x14ac:dyDescent="0.3">
      <c r="A138" s="288">
        <v>2000949</v>
      </c>
      <c r="B138" s="288" t="s">
        <v>125</v>
      </c>
      <c r="C138" s="289">
        <v>13.633824784238024</v>
      </c>
      <c r="D138" s="290">
        <v>150.99692284297356</v>
      </c>
      <c r="E138" s="290">
        <v>124.11947057692426</v>
      </c>
      <c r="F138" s="291">
        <v>1.0236595456251073E-2</v>
      </c>
      <c r="G138" s="290">
        <v>0</v>
      </c>
      <c r="H138" s="145"/>
      <c r="I138" s="292"/>
      <c r="J138" s="148">
        <v>124.11947057692426</v>
      </c>
      <c r="K138" s="148">
        <v>124.11947057692426</v>
      </c>
      <c r="L138" s="148">
        <v>124.11947057692426</v>
      </c>
      <c r="M138" s="148">
        <v>124.11947057692426</v>
      </c>
      <c r="N138" s="148">
        <v>124.11947057692426</v>
      </c>
      <c r="O138" s="148">
        <v>124.11947057692426</v>
      </c>
      <c r="P138" s="148">
        <v>124.11947057692426</v>
      </c>
      <c r="Q138" s="148">
        <v>124.11947057692426</v>
      </c>
      <c r="R138" s="148">
        <v>124.11947057692426</v>
      </c>
      <c r="S138" s="148">
        <v>124.11947057692426</v>
      </c>
      <c r="T138" s="148">
        <v>124.11947057692426</v>
      </c>
      <c r="U138" s="148">
        <v>124.11947057692426</v>
      </c>
      <c r="V138" s="148">
        <v>124.11947057692426</v>
      </c>
      <c r="W138" s="148">
        <v>78.669996658156848</v>
      </c>
      <c r="X138" s="148">
        <v>0</v>
      </c>
      <c r="Y138" s="148">
        <v>0</v>
      </c>
      <c r="Z138" s="148">
        <v>0</v>
      </c>
      <c r="AA138" s="148">
        <v>0</v>
      </c>
      <c r="AB138" s="148">
        <v>0</v>
      </c>
      <c r="AC138" s="148">
        <v>0</v>
      </c>
      <c r="AD138" s="148">
        <v>0</v>
      </c>
      <c r="AE138" s="148">
        <v>0</v>
      </c>
      <c r="AF138" s="148">
        <v>0</v>
      </c>
      <c r="AG138" s="148">
        <v>0</v>
      </c>
      <c r="AH138" s="148">
        <v>0</v>
      </c>
      <c r="AI138" s="148">
        <v>0</v>
      </c>
      <c r="AJ138" s="148">
        <v>0</v>
      </c>
      <c r="AK138" s="148">
        <v>0</v>
      </c>
      <c r="AL138" s="148">
        <v>0</v>
      </c>
      <c r="AM138" s="148">
        <v>0</v>
      </c>
      <c r="AN138" s="148">
        <v>0</v>
      </c>
      <c r="AO138" s="148">
        <v>0</v>
      </c>
      <c r="AP138" s="148">
        <v>0</v>
      </c>
      <c r="AQ138" s="148">
        <v>0</v>
      </c>
      <c r="AR138" s="148">
        <v>0</v>
      </c>
      <c r="AS138" s="148">
        <v>0</v>
      </c>
      <c r="AT138" s="148">
        <v>0</v>
      </c>
      <c r="AU138" s="148">
        <v>0</v>
      </c>
      <c r="AV138" s="148">
        <v>0</v>
      </c>
      <c r="AW138" s="148">
        <v>0</v>
      </c>
      <c r="AX138" s="148">
        <v>0</v>
      </c>
      <c r="AY138" s="148">
        <v>0</v>
      </c>
      <c r="AZ138" s="148">
        <v>0</v>
      </c>
      <c r="BA138" s="148">
        <v>0</v>
      </c>
      <c r="BB138" s="148">
        <v>0</v>
      </c>
      <c r="BC138" s="148">
        <v>0</v>
      </c>
      <c r="BD138" s="148">
        <v>0</v>
      </c>
      <c r="BE138" s="148">
        <v>0</v>
      </c>
      <c r="BF138" s="148">
        <v>0</v>
      </c>
      <c r="BG138" s="148">
        <v>0</v>
      </c>
      <c r="BH138" s="148">
        <v>0</v>
      </c>
      <c r="BI138" s="148">
        <v>0</v>
      </c>
      <c r="BJ138" s="148">
        <v>0</v>
      </c>
      <c r="BK138" s="148">
        <v>0</v>
      </c>
      <c r="BL138" s="148">
        <v>0</v>
      </c>
      <c r="BM138" s="148">
        <v>0</v>
      </c>
      <c r="BN138" s="154">
        <f t="shared" si="105"/>
        <v>1692.2231141581719</v>
      </c>
      <c r="BP138" s="146"/>
      <c r="BQ138" s="146"/>
      <c r="BR138" s="147">
        <f t="shared" si="106"/>
        <v>1.0236595456251073E-2</v>
      </c>
      <c r="BS138" s="147">
        <f t="shared" si="106"/>
        <v>1.0236595456251073E-2</v>
      </c>
      <c r="BT138" s="147">
        <f t="shared" si="106"/>
        <v>1.0236595456251073E-2</v>
      </c>
      <c r="BU138" s="147">
        <f t="shared" si="106"/>
        <v>1.0236595456251073E-2</v>
      </c>
      <c r="BV138" s="147">
        <f t="shared" si="106"/>
        <v>1.0236595456251073E-2</v>
      </c>
      <c r="BW138" s="147">
        <f t="shared" si="106"/>
        <v>1.0236595456251073E-2</v>
      </c>
      <c r="BX138" s="147">
        <f t="shared" si="106"/>
        <v>1.0236595456251073E-2</v>
      </c>
      <c r="BY138" s="147">
        <f t="shared" si="106"/>
        <v>1.0236595456251073E-2</v>
      </c>
      <c r="BZ138" s="147">
        <f t="shared" si="106"/>
        <v>1.0236595456251073E-2</v>
      </c>
      <c r="CA138" s="147">
        <f t="shared" si="106"/>
        <v>1.0236595456251073E-2</v>
      </c>
      <c r="CB138" s="147">
        <f t="shared" si="106"/>
        <v>1.0236595456251073E-2</v>
      </c>
      <c r="CC138" s="147">
        <f t="shared" si="106"/>
        <v>1.0236595456251073E-2</v>
      </c>
      <c r="CD138" s="147">
        <f t="shared" si="106"/>
        <v>1.0236595456251073E-2</v>
      </c>
      <c r="CE138" s="147">
        <f t="shared" si="106"/>
        <v>6.4882079063902781E-3</v>
      </c>
      <c r="CF138" s="147">
        <f t="shared" si="106"/>
        <v>0</v>
      </c>
      <c r="CG138" s="147">
        <f t="shared" si="106"/>
        <v>0</v>
      </c>
      <c r="CH138" s="147">
        <f t="shared" si="103"/>
        <v>0</v>
      </c>
      <c r="CI138" s="147">
        <f t="shared" si="103"/>
        <v>0</v>
      </c>
      <c r="CJ138" s="147">
        <f t="shared" si="103"/>
        <v>0</v>
      </c>
      <c r="CK138" s="147">
        <f t="shared" si="103"/>
        <v>0</v>
      </c>
      <c r="CL138" s="147">
        <f t="shared" si="103"/>
        <v>0</v>
      </c>
      <c r="CM138" s="147">
        <f t="shared" si="103"/>
        <v>0</v>
      </c>
      <c r="CN138" s="147">
        <f t="shared" si="103"/>
        <v>0</v>
      </c>
      <c r="CO138" s="147">
        <f t="shared" si="103"/>
        <v>0</v>
      </c>
      <c r="CP138" s="147">
        <f t="shared" si="103"/>
        <v>0</v>
      </c>
      <c r="CQ138" s="147">
        <f t="shared" si="103"/>
        <v>0</v>
      </c>
      <c r="CR138" s="147">
        <f t="shared" si="103"/>
        <v>0</v>
      </c>
      <c r="CS138" s="147">
        <f t="shared" si="103"/>
        <v>0</v>
      </c>
      <c r="CT138" s="147">
        <f t="shared" si="103"/>
        <v>0</v>
      </c>
      <c r="CU138" s="147">
        <f t="shared" si="103"/>
        <v>0</v>
      </c>
      <c r="CV138" s="147">
        <f t="shared" ref="CV138:DU138" si="108">IF(CV$2&lt;$C138,$F138,IF((($C138-CV$2+1)&gt;0),($C138-CV$2+1)*$F138,0))</f>
        <v>0</v>
      </c>
      <c r="CW138" s="147">
        <f t="shared" si="108"/>
        <v>0</v>
      </c>
      <c r="CX138" s="147">
        <f t="shared" si="108"/>
        <v>0</v>
      </c>
      <c r="CY138" s="147">
        <f t="shared" si="108"/>
        <v>0</v>
      </c>
      <c r="CZ138" s="147">
        <f t="shared" si="108"/>
        <v>0</v>
      </c>
      <c r="DA138" s="147">
        <f t="shared" si="108"/>
        <v>0</v>
      </c>
      <c r="DB138" s="147">
        <f t="shared" si="108"/>
        <v>0</v>
      </c>
      <c r="DC138" s="147">
        <f t="shared" si="108"/>
        <v>0</v>
      </c>
      <c r="DD138" s="147">
        <f t="shared" si="108"/>
        <v>0</v>
      </c>
      <c r="DE138" s="147">
        <f t="shared" si="108"/>
        <v>0</v>
      </c>
      <c r="DF138" s="147">
        <f t="shared" si="108"/>
        <v>0</v>
      </c>
      <c r="DG138" s="147">
        <f t="shared" si="108"/>
        <v>0</v>
      </c>
      <c r="DH138" s="147">
        <f t="shared" si="108"/>
        <v>0</v>
      </c>
      <c r="DI138" s="147">
        <f t="shared" si="108"/>
        <v>0</v>
      </c>
      <c r="DJ138" s="147">
        <f t="shared" si="108"/>
        <v>0</v>
      </c>
      <c r="DK138" s="147">
        <f t="shared" si="108"/>
        <v>0</v>
      </c>
      <c r="DL138" s="147">
        <f t="shared" si="108"/>
        <v>0</v>
      </c>
      <c r="DM138" s="147">
        <f t="shared" si="108"/>
        <v>0</v>
      </c>
      <c r="DN138" s="147">
        <f t="shared" si="108"/>
        <v>0</v>
      </c>
      <c r="DO138" s="147">
        <f t="shared" si="108"/>
        <v>0</v>
      </c>
      <c r="DP138" s="147">
        <f t="shared" si="108"/>
        <v>0</v>
      </c>
      <c r="DQ138" s="147">
        <f t="shared" si="108"/>
        <v>0</v>
      </c>
      <c r="DR138" s="147">
        <f t="shared" si="108"/>
        <v>0</v>
      </c>
      <c r="DS138" s="147">
        <f t="shared" si="108"/>
        <v>0</v>
      </c>
      <c r="DT138" s="147">
        <f t="shared" si="108"/>
        <v>0</v>
      </c>
      <c r="DU138" s="147">
        <f t="shared" si="108"/>
        <v>0</v>
      </c>
      <c r="DW138" s="146"/>
      <c r="DX138" s="146"/>
      <c r="DY138" s="148">
        <f t="shared" si="107"/>
        <v>0</v>
      </c>
      <c r="DZ138" s="148">
        <f t="shared" si="107"/>
        <v>0</v>
      </c>
      <c r="EA138" s="148">
        <f t="shared" si="107"/>
        <v>0</v>
      </c>
      <c r="EB138" s="148">
        <f t="shared" si="107"/>
        <v>0</v>
      </c>
      <c r="EC138" s="148">
        <f t="shared" si="107"/>
        <v>0</v>
      </c>
      <c r="ED138" s="148">
        <f t="shared" si="107"/>
        <v>0</v>
      </c>
      <c r="EE138" s="148">
        <f t="shared" si="107"/>
        <v>0</v>
      </c>
      <c r="EF138" s="148">
        <f t="shared" si="107"/>
        <v>0</v>
      </c>
      <c r="EG138" s="148">
        <f t="shared" si="107"/>
        <v>0</v>
      </c>
      <c r="EH138" s="148">
        <f t="shared" si="107"/>
        <v>0</v>
      </c>
      <c r="EI138" s="148">
        <f t="shared" si="107"/>
        <v>0</v>
      </c>
      <c r="EJ138" s="148">
        <f t="shared" si="107"/>
        <v>0</v>
      </c>
      <c r="EK138" s="148">
        <f t="shared" si="107"/>
        <v>0</v>
      </c>
      <c r="EL138" s="148">
        <f t="shared" si="107"/>
        <v>0</v>
      </c>
      <c r="EM138" s="148">
        <f t="shared" si="107"/>
        <v>0</v>
      </c>
      <c r="EN138" s="148">
        <f t="shared" si="107"/>
        <v>0</v>
      </c>
      <c r="EO138" s="148">
        <f t="shared" si="104"/>
        <v>0</v>
      </c>
      <c r="EP138" s="148">
        <f t="shared" si="104"/>
        <v>0</v>
      </c>
      <c r="EQ138" s="148">
        <f t="shared" si="104"/>
        <v>0</v>
      </c>
      <c r="ER138" s="148">
        <f t="shared" si="104"/>
        <v>0</v>
      </c>
      <c r="ES138" s="148">
        <f t="shared" si="104"/>
        <v>0</v>
      </c>
      <c r="ET138" s="148">
        <f t="shared" si="104"/>
        <v>0</v>
      </c>
      <c r="EU138" s="148">
        <f t="shared" si="104"/>
        <v>0</v>
      </c>
      <c r="EV138" s="148">
        <f t="shared" si="104"/>
        <v>0</v>
      </c>
      <c r="EW138" s="148">
        <f t="shared" si="104"/>
        <v>0</v>
      </c>
      <c r="EX138" s="148">
        <f t="shared" si="104"/>
        <v>0</v>
      </c>
      <c r="EY138" s="148">
        <f t="shared" si="104"/>
        <v>0</v>
      </c>
      <c r="EZ138" s="148">
        <f t="shared" si="104"/>
        <v>0</v>
      </c>
      <c r="FA138" s="148">
        <f t="shared" si="104"/>
        <v>0</v>
      </c>
      <c r="FB138" s="148">
        <f t="shared" si="104"/>
        <v>0</v>
      </c>
      <c r="FC138" s="148">
        <f t="shared" ref="FC138:GB138" si="109">IF(FC$2&lt;$C138,$G138,IF((($C138-FC$2+1)&gt;0),($C138-FC$2+1)*$G138,0))</f>
        <v>0</v>
      </c>
      <c r="FD138" s="148">
        <f t="shared" si="109"/>
        <v>0</v>
      </c>
      <c r="FE138" s="148">
        <f t="shared" si="109"/>
        <v>0</v>
      </c>
      <c r="FF138" s="148">
        <f t="shared" si="109"/>
        <v>0</v>
      </c>
      <c r="FG138" s="148">
        <f t="shared" si="109"/>
        <v>0</v>
      </c>
      <c r="FH138" s="148">
        <f t="shared" si="109"/>
        <v>0</v>
      </c>
      <c r="FI138" s="148">
        <f t="shared" si="109"/>
        <v>0</v>
      </c>
      <c r="FJ138" s="148">
        <f t="shared" si="109"/>
        <v>0</v>
      </c>
      <c r="FK138" s="148">
        <f t="shared" si="109"/>
        <v>0</v>
      </c>
      <c r="FL138" s="148">
        <f t="shared" si="109"/>
        <v>0</v>
      </c>
      <c r="FM138" s="148">
        <f t="shared" si="109"/>
        <v>0</v>
      </c>
      <c r="FN138" s="148">
        <f t="shared" si="109"/>
        <v>0</v>
      </c>
      <c r="FO138" s="148">
        <f t="shared" si="109"/>
        <v>0</v>
      </c>
      <c r="FP138" s="148">
        <f t="shared" si="109"/>
        <v>0</v>
      </c>
      <c r="FQ138" s="148">
        <f t="shared" si="109"/>
        <v>0</v>
      </c>
      <c r="FR138" s="148">
        <f t="shared" si="109"/>
        <v>0</v>
      </c>
      <c r="FS138" s="148">
        <f t="shared" si="109"/>
        <v>0</v>
      </c>
      <c r="FT138" s="148">
        <f t="shared" si="109"/>
        <v>0</v>
      </c>
      <c r="FU138" s="148">
        <f t="shared" si="109"/>
        <v>0</v>
      </c>
      <c r="FV138" s="148">
        <f t="shared" si="109"/>
        <v>0</v>
      </c>
      <c r="FW138" s="148">
        <f t="shared" si="109"/>
        <v>0</v>
      </c>
      <c r="FX138" s="148">
        <f t="shared" si="109"/>
        <v>0</v>
      </c>
      <c r="FY138" s="148">
        <f t="shared" si="109"/>
        <v>0</v>
      </c>
      <c r="FZ138" s="148">
        <f t="shared" si="109"/>
        <v>0</v>
      </c>
      <c r="GA138" s="148">
        <f t="shared" si="109"/>
        <v>0</v>
      </c>
      <c r="GB138" s="148">
        <f t="shared" si="109"/>
        <v>0</v>
      </c>
    </row>
    <row r="139" spans="1:184" x14ac:dyDescent="0.3">
      <c r="A139" s="288">
        <v>2000998</v>
      </c>
      <c r="B139" s="288" t="s">
        <v>125</v>
      </c>
      <c r="C139" s="289">
        <v>11.815981479672955</v>
      </c>
      <c r="D139" s="290">
        <v>144.51316630017823</v>
      </c>
      <c r="E139" s="290">
        <v>118.78982269874649</v>
      </c>
      <c r="F139" s="291">
        <v>9.9884951164391205E-3</v>
      </c>
      <c r="G139" s="290">
        <v>1767.1949734037141</v>
      </c>
      <c r="H139" s="145"/>
      <c r="I139" s="292"/>
      <c r="J139" s="148">
        <v>118.78982269874649</v>
      </c>
      <c r="K139" s="148">
        <v>118.78982269874649</v>
      </c>
      <c r="L139" s="148">
        <v>118.78982269874649</v>
      </c>
      <c r="M139" s="148">
        <v>118.78982269874649</v>
      </c>
      <c r="N139" s="148">
        <v>118.78982269874649</v>
      </c>
      <c r="O139" s="148">
        <v>118.78982269874649</v>
      </c>
      <c r="P139" s="148">
        <v>118.78982269874649</v>
      </c>
      <c r="Q139" s="148">
        <v>118.78982269874649</v>
      </c>
      <c r="R139" s="148">
        <v>118.78982269874649</v>
      </c>
      <c r="S139" s="148">
        <v>118.78982269874649</v>
      </c>
      <c r="T139" s="148">
        <v>118.78982269874649</v>
      </c>
      <c r="U139" s="148">
        <v>96.930295295811078</v>
      </c>
      <c r="V139" s="148">
        <v>0</v>
      </c>
      <c r="W139" s="148">
        <v>0</v>
      </c>
      <c r="X139" s="148">
        <v>0</v>
      </c>
      <c r="Y139" s="148">
        <v>0</v>
      </c>
      <c r="Z139" s="148">
        <v>0</v>
      </c>
      <c r="AA139" s="148">
        <v>0</v>
      </c>
      <c r="AB139" s="148">
        <v>0</v>
      </c>
      <c r="AC139" s="148">
        <v>0</v>
      </c>
      <c r="AD139" s="148">
        <v>0</v>
      </c>
      <c r="AE139" s="148">
        <v>0</v>
      </c>
      <c r="AF139" s="148">
        <v>0</v>
      </c>
      <c r="AG139" s="148">
        <v>0</v>
      </c>
      <c r="AH139" s="148">
        <v>0</v>
      </c>
      <c r="AI139" s="148">
        <v>0</v>
      </c>
      <c r="AJ139" s="148">
        <v>0</v>
      </c>
      <c r="AK139" s="148">
        <v>0</v>
      </c>
      <c r="AL139" s="148">
        <v>0</v>
      </c>
      <c r="AM139" s="148">
        <v>0</v>
      </c>
      <c r="AN139" s="148">
        <v>0</v>
      </c>
      <c r="AO139" s="148">
        <v>0</v>
      </c>
      <c r="AP139" s="148">
        <v>0</v>
      </c>
      <c r="AQ139" s="148">
        <v>0</v>
      </c>
      <c r="AR139" s="148">
        <v>0</v>
      </c>
      <c r="AS139" s="148">
        <v>0</v>
      </c>
      <c r="AT139" s="148">
        <v>0</v>
      </c>
      <c r="AU139" s="148">
        <v>0</v>
      </c>
      <c r="AV139" s="148">
        <v>0</v>
      </c>
      <c r="AW139" s="148">
        <v>0</v>
      </c>
      <c r="AX139" s="148">
        <v>0</v>
      </c>
      <c r="AY139" s="148">
        <v>0</v>
      </c>
      <c r="AZ139" s="148">
        <v>0</v>
      </c>
      <c r="BA139" s="148">
        <v>0</v>
      </c>
      <c r="BB139" s="148">
        <v>0</v>
      </c>
      <c r="BC139" s="148">
        <v>0</v>
      </c>
      <c r="BD139" s="148">
        <v>0</v>
      </c>
      <c r="BE139" s="148">
        <v>0</v>
      </c>
      <c r="BF139" s="148">
        <v>0</v>
      </c>
      <c r="BG139" s="148">
        <v>0</v>
      </c>
      <c r="BH139" s="148">
        <v>0</v>
      </c>
      <c r="BI139" s="148">
        <v>0</v>
      </c>
      <c r="BJ139" s="148">
        <v>0</v>
      </c>
      <c r="BK139" s="148">
        <v>0</v>
      </c>
      <c r="BL139" s="148">
        <v>0</v>
      </c>
      <c r="BM139" s="148">
        <v>0</v>
      </c>
      <c r="BN139" s="154">
        <f t="shared" si="105"/>
        <v>1403.6183449820228</v>
      </c>
      <c r="BP139" s="146"/>
      <c r="BQ139" s="146"/>
      <c r="BR139" s="147">
        <f t="shared" si="106"/>
        <v>9.9884951164391205E-3</v>
      </c>
      <c r="BS139" s="147">
        <f t="shared" si="106"/>
        <v>9.9884951164391205E-3</v>
      </c>
      <c r="BT139" s="147">
        <f t="shared" si="106"/>
        <v>9.9884951164391205E-3</v>
      </c>
      <c r="BU139" s="147">
        <f t="shared" si="106"/>
        <v>9.9884951164391205E-3</v>
      </c>
      <c r="BV139" s="147">
        <f t="shared" si="106"/>
        <v>9.9884951164391205E-3</v>
      </c>
      <c r="BW139" s="147">
        <f t="shared" si="106"/>
        <v>9.9884951164391205E-3</v>
      </c>
      <c r="BX139" s="147">
        <f t="shared" si="106"/>
        <v>9.9884951164391205E-3</v>
      </c>
      <c r="BY139" s="147">
        <f t="shared" si="106"/>
        <v>9.9884951164391205E-3</v>
      </c>
      <c r="BZ139" s="147">
        <f t="shared" si="106"/>
        <v>9.9884951164391205E-3</v>
      </c>
      <c r="CA139" s="147">
        <f t="shared" si="106"/>
        <v>9.9884951164391205E-3</v>
      </c>
      <c r="CB139" s="147">
        <f t="shared" si="106"/>
        <v>9.9884951164391205E-3</v>
      </c>
      <c r="CC139" s="147">
        <f t="shared" si="106"/>
        <v>8.1504270248180747E-3</v>
      </c>
      <c r="CD139" s="147">
        <f t="shared" si="106"/>
        <v>0</v>
      </c>
      <c r="CE139" s="147">
        <f t="shared" si="106"/>
        <v>0</v>
      </c>
      <c r="CF139" s="147">
        <f t="shared" si="106"/>
        <v>0</v>
      </c>
      <c r="CG139" s="147">
        <f t="shared" si="106"/>
        <v>0</v>
      </c>
      <c r="CH139" s="147">
        <f t="shared" ref="CH139:DU145" si="110">IF(CH$2&lt;$C139,$F139,IF((($C139-CH$2+1)&gt;0),($C139-CH$2+1)*$F139,0))</f>
        <v>0</v>
      </c>
      <c r="CI139" s="147">
        <f t="shared" si="110"/>
        <v>0</v>
      </c>
      <c r="CJ139" s="147">
        <f t="shared" si="110"/>
        <v>0</v>
      </c>
      <c r="CK139" s="147">
        <f t="shared" si="110"/>
        <v>0</v>
      </c>
      <c r="CL139" s="147">
        <f t="shared" si="110"/>
        <v>0</v>
      </c>
      <c r="CM139" s="147">
        <f t="shared" si="110"/>
        <v>0</v>
      </c>
      <c r="CN139" s="147">
        <f t="shared" si="110"/>
        <v>0</v>
      </c>
      <c r="CO139" s="147">
        <f t="shared" si="110"/>
        <v>0</v>
      </c>
      <c r="CP139" s="147">
        <f t="shared" si="110"/>
        <v>0</v>
      </c>
      <c r="CQ139" s="147">
        <f t="shared" si="110"/>
        <v>0</v>
      </c>
      <c r="CR139" s="147">
        <f t="shared" si="110"/>
        <v>0</v>
      </c>
      <c r="CS139" s="147">
        <f t="shared" si="110"/>
        <v>0</v>
      </c>
      <c r="CT139" s="147">
        <f t="shared" si="110"/>
        <v>0</v>
      </c>
      <c r="CU139" s="147">
        <f t="shared" si="110"/>
        <v>0</v>
      </c>
      <c r="CV139" s="147">
        <f t="shared" si="110"/>
        <v>0</v>
      </c>
      <c r="CW139" s="147">
        <f t="shared" si="110"/>
        <v>0</v>
      </c>
      <c r="CX139" s="147">
        <f t="shared" si="110"/>
        <v>0</v>
      </c>
      <c r="CY139" s="147">
        <f t="shared" si="110"/>
        <v>0</v>
      </c>
      <c r="CZ139" s="147">
        <f t="shared" si="110"/>
        <v>0</v>
      </c>
      <c r="DA139" s="147">
        <f t="shared" si="110"/>
        <v>0</v>
      </c>
      <c r="DB139" s="147">
        <f t="shared" si="110"/>
        <v>0</v>
      </c>
      <c r="DC139" s="147">
        <f t="shared" si="110"/>
        <v>0</v>
      </c>
      <c r="DD139" s="147">
        <f t="shared" si="110"/>
        <v>0</v>
      </c>
      <c r="DE139" s="147">
        <f t="shared" si="110"/>
        <v>0</v>
      </c>
      <c r="DF139" s="147">
        <f t="shared" si="110"/>
        <v>0</v>
      </c>
      <c r="DG139" s="147">
        <f t="shared" si="110"/>
        <v>0</v>
      </c>
      <c r="DH139" s="147">
        <f t="shared" si="110"/>
        <v>0</v>
      </c>
      <c r="DI139" s="147">
        <f t="shared" si="110"/>
        <v>0</v>
      </c>
      <c r="DJ139" s="147">
        <f t="shared" si="110"/>
        <v>0</v>
      </c>
      <c r="DK139" s="147">
        <f t="shared" si="110"/>
        <v>0</v>
      </c>
      <c r="DL139" s="147">
        <f t="shared" si="110"/>
        <v>0</v>
      </c>
      <c r="DM139" s="147">
        <f t="shared" si="110"/>
        <v>0</v>
      </c>
      <c r="DN139" s="147">
        <f t="shared" si="110"/>
        <v>0</v>
      </c>
      <c r="DO139" s="147">
        <f t="shared" si="110"/>
        <v>0</v>
      </c>
      <c r="DP139" s="147">
        <f t="shared" si="110"/>
        <v>0</v>
      </c>
      <c r="DQ139" s="147">
        <f t="shared" si="110"/>
        <v>0</v>
      </c>
      <c r="DR139" s="147">
        <f t="shared" si="110"/>
        <v>0</v>
      </c>
      <c r="DS139" s="147">
        <f t="shared" si="110"/>
        <v>0</v>
      </c>
      <c r="DT139" s="147">
        <f t="shared" si="110"/>
        <v>0</v>
      </c>
      <c r="DU139" s="147">
        <f t="shared" si="110"/>
        <v>0</v>
      </c>
      <c r="DW139" s="146"/>
      <c r="DX139" s="146"/>
      <c r="DY139" s="148">
        <f t="shared" si="107"/>
        <v>1767.1949734037141</v>
      </c>
      <c r="DZ139" s="148">
        <f t="shared" si="107"/>
        <v>1767.1949734037141</v>
      </c>
      <c r="EA139" s="148">
        <f t="shared" si="107"/>
        <v>1767.1949734037141</v>
      </c>
      <c r="EB139" s="148">
        <f t="shared" si="107"/>
        <v>1767.1949734037141</v>
      </c>
      <c r="EC139" s="148">
        <f t="shared" si="107"/>
        <v>1767.1949734037141</v>
      </c>
      <c r="ED139" s="148">
        <f t="shared" si="107"/>
        <v>1767.1949734037141</v>
      </c>
      <c r="EE139" s="148">
        <f t="shared" si="107"/>
        <v>1767.1949734037141</v>
      </c>
      <c r="EF139" s="148">
        <f t="shared" si="107"/>
        <v>1767.1949734037141</v>
      </c>
      <c r="EG139" s="148">
        <f t="shared" si="107"/>
        <v>1767.1949734037141</v>
      </c>
      <c r="EH139" s="148">
        <f t="shared" si="107"/>
        <v>1767.1949734037141</v>
      </c>
      <c r="EI139" s="148">
        <f t="shared" si="107"/>
        <v>1767.1949734037141</v>
      </c>
      <c r="EJ139" s="148">
        <f t="shared" si="107"/>
        <v>1441.9983692685703</v>
      </c>
      <c r="EK139" s="148">
        <f t="shared" si="107"/>
        <v>0</v>
      </c>
      <c r="EL139" s="148">
        <f t="shared" si="107"/>
        <v>0</v>
      </c>
      <c r="EM139" s="148">
        <f t="shared" si="107"/>
        <v>0</v>
      </c>
      <c r="EN139" s="148">
        <f t="shared" si="107"/>
        <v>0</v>
      </c>
      <c r="EO139" s="148">
        <f t="shared" ref="EO139:GB145" si="111">IF(EO$2&lt;$C139,$G139,IF((($C139-EO$2+1)&gt;0),($C139-EO$2+1)*$G139,0))</f>
        <v>0</v>
      </c>
      <c r="EP139" s="148">
        <f t="shared" si="111"/>
        <v>0</v>
      </c>
      <c r="EQ139" s="148">
        <f t="shared" si="111"/>
        <v>0</v>
      </c>
      <c r="ER139" s="148">
        <f t="shared" si="111"/>
        <v>0</v>
      </c>
      <c r="ES139" s="148">
        <f t="shared" si="111"/>
        <v>0</v>
      </c>
      <c r="ET139" s="148">
        <f t="shared" si="111"/>
        <v>0</v>
      </c>
      <c r="EU139" s="148">
        <f t="shared" si="111"/>
        <v>0</v>
      </c>
      <c r="EV139" s="148">
        <f t="shared" si="111"/>
        <v>0</v>
      </c>
      <c r="EW139" s="148">
        <f t="shared" si="111"/>
        <v>0</v>
      </c>
      <c r="EX139" s="148">
        <f t="shared" si="111"/>
        <v>0</v>
      </c>
      <c r="EY139" s="148">
        <f t="shared" si="111"/>
        <v>0</v>
      </c>
      <c r="EZ139" s="148">
        <f t="shared" si="111"/>
        <v>0</v>
      </c>
      <c r="FA139" s="148">
        <f t="shared" si="111"/>
        <v>0</v>
      </c>
      <c r="FB139" s="148">
        <f t="shared" si="111"/>
        <v>0</v>
      </c>
      <c r="FC139" s="148">
        <f t="shared" si="111"/>
        <v>0</v>
      </c>
      <c r="FD139" s="148">
        <f t="shared" si="111"/>
        <v>0</v>
      </c>
      <c r="FE139" s="148">
        <f t="shared" si="111"/>
        <v>0</v>
      </c>
      <c r="FF139" s="148">
        <f t="shared" si="111"/>
        <v>0</v>
      </c>
      <c r="FG139" s="148">
        <f t="shared" si="111"/>
        <v>0</v>
      </c>
      <c r="FH139" s="148">
        <f t="shared" si="111"/>
        <v>0</v>
      </c>
      <c r="FI139" s="148">
        <f t="shared" si="111"/>
        <v>0</v>
      </c>
      <c r="FJ139" s="148">
        <f t="shared" si="111"/>
        <v>0</v>
      </c>
      <c r="FK139" s="148">
        <f t="shared" si="111"/>
        <v>0</v>
      </c>
      <c r="FL139" s="148">
        <f t="shared" si="111"/>
        <v>0</v>
      </c>
      <c r="FM139" s="148">
        <f t="shared" si="111"/>
        <v>0</v>
      </c>
      <c r="FN139" s="148">
        <f t="shared" si="111"/>
        <v>0</v>
      </c>
      <c r="FO139" s="148">
        <f t="shared" si="111"/>
        <v>0</v>
      </c>
      <c r="FP139" s="148">
        <f t="shared" si="111"/>
        <v>0</v>
      </c>
      <c r="FQ139" s="148">
        <f t="shared" si="111"/>
        <v>0</v>
      </c>
      <c r="FR139" s="148">
        <f t="shared" si="111"/>
        <v>0</v>
      </c>
      <c r="FS139" s="148">
        <f t="shared" si="111"/>
        <v>0</v>
      </c>
      <c r="FT139" s="148">
        <f t="shared" si="111"/>
        <v>0</v>
      </c>
      <c r="FU139" s="148">
        <f t="shared" si="111"/>
        <v>0</v>
      </c>
      <c r="FV139" s="148">
        <f t="shared" si="111"/>
        <v>0</v>
      </c>
      <c r="FW139" s="148">
        <f t="shared" si="111"/>
        <v>0</v>
      </c>
      <c r="FX139" s="148">
        <f t="shared" si="111"/>
        <v>0</v>
      </c>
      <c r="FY139" s="148">
        <f t="shared" si="111"/>
        <v>0</v>
      </c>
      <c r="FZ139" s="148">
        <f t="shared" si="111"/>
        <v>0</v>
      </c>
      <c r="GA139" s="148">
        <f t="shared" si="111"/>
        <v>0</v>
      </c>
      <c r="GB139" s="148">
        <f t="shared" si="111"/>
        <v>0</v>
      </c>
    </row>
    <row r="140" spans="1:184" x14ac:dyDescent="0.3">
      <c r="A140" s="288">
        <v>2001020</v>
      </c>
      <c r="B140" s="288" t="s">
        <v>125</v>
      </c>
      <c r="C140" s="289">
        <v>13.633824784238024</v>
      </c>
      <c r="D140" s="290">
        <v>100.77105959081231</v>
      </c>
      <c r="E140" s="290">
        <v>82.833810983647709</v>
      </c>
      <c r="F140" s="291">
        <v>0</v>
      </c>
      <c r="G140" s="290">
        <v>12517.98265354781</v>
      </c>
      <c r="H140" s="145"/>
      <c r="I140" s="292"/>
      <c r="J140" s="148">
        <v>82.833810983647709</v>
      </c>
      <c r="K140" s="148">
        <v>82.833810983647709</v>
      </c>
      <c r="L140" s="148">
        <v>82.833810983647709</v>
      </c>
      <c r="M140" s="148">
        <v>82.833810983647709</v>
      </c>
      <c r="N140" s="148">
        <v>82.833810983647709</v>
      </c>
      <c r="O140" s="148">
        <v>82.833810983647709</v>
      </c>
      <c r="P140" s="148">
        <v>82.833810983647709</v>
      </c>
      <c r="Q140" s="148">
        <v>82.833810983647709</v>
      </c>
      <c r="R140" s="148">
        <v>82.833810983647709</v>
      </c>
      <c r="S140" s="148">
        <v>82.833810983647709</v>
      </c>
      <c r="T140" s="148">
        <v>82.833810983647709</v>
      </c>
      <c r="U140" s="148">
        <v>82.833810983647709</v>
      </c>
      <c r="V140" s="148">
        <v>82.833810983647709</v>
      </c>
      <c r="W140" s="148">
        <v>52.502122374323811</v>
      </c>
      <c r="X140" s="148">
        <v>0</v>
      </c>
      <c r="Y140" s="148">
        <v>0</v>
      </c>
      <c r="Z140" s="148">
        <v>0</v>
      </c>
      <c r="AA140" s="148">
        <v>0</v>
      </c>
      <c r="AB140" s="148">
        <v>0</v>
      </c>
      <c r="AC140" s="148">
        <v>0</v>
      </c>
      <c r="AD140" s="148">
        <v>0</v>
      </c>
      <c r="AE140" s="148">
        <v>0</v>
      </c>
      <c r="AF140" s="148">
        <v>0</v>
      </c>
      <c r="AG140" s="148">
        <v>0</v>
      </c>
      <c r="AH140" s="148">
        <v>0</v>
      </c>
      <c r="AI140" s="148">
        <v>0</v>
      </c>
      <c r="AJ140" s="148">
        <v>0</v>
      </c>
      <c r="AK140" s="148">
        <v>0</v>
      </c>
      <c r="AL140" s="148">
        <v>0</v>
      </c>
      <c r="AM140" s="148">
        <v>0</v>
      </c>
      <c r="AN140" s="148">
        <v>0</v>
      </c>
      <c r="AO140" s="148">
        <v>0</v>
      </c>
      <c r="AP140" s="148">
        <v>0</v>
      </c>
      <c r="AQ140" s="148">
        <v>0</v>
      </c>
      <c r="AR140" s="148">
        <v>0</v>
      </c>
      <c r="AS140" s="148">
        <v>0</v>
      </c>
      <c r="AT140" s="148">
        <v>0</v>
      </c>
      <c r="AU140" s="148">
        <v>0</v>
      </c>
      <c r="AV140" s="148">
        <v>0</v>
      </c>
      <c r="AW140" s="148">
        <v>0</v>
      </c>
      <c r="AX140" s="148">
        <v>0</v>
      </c>
      <c r="AY140" s="148">
        <v>0</v>
      </c>
      <c r="AZ140" s="148">
        <v>0</v>
      </c>
      <c r="BA140" s="148">
        <v>0</v>
      </c>
      <c r="BB140" s="148">
        <v>0</v>
      </c>
      <c r="BC140" s="148">
        <v>0</v>
      </c>
      <c r="BD140" s="148">
        <v>0</v>
      </c>
      <c r="BE140" s="148">
        <v>0</v>
      </c>
      <c r="BF140" s="148">
        <v>0</v>
      </c>
      <c r="BG140" s="148">
        <v>0</v>
      </c>
      <c r="BH140" s="148">
        <v>0</v>
      </c>
      <c r="BI140" s="148">
        <v>0</v>
      </c>
      <c r="BJ140" s="148">
        <v>0</v>
      </c>
      <c r="BK140" s="148">
        <v>0</v>
      </c>
      <c r="BL140" s="148">
        <v>0</v>
      </c>
      <c r="BM140" s="148">
        <v>0</v>
      </c>
      <c r="BN140" s="154">
        <f t="shared" si="105"/>
        <v>1129.341665161744</v>
      </c>
      <c r="BP140" s="146"/>
      <c r="BQ140" s="146"/>
      <c r="BR140" s="147">
        <f t="shared" si="106"/>
        <v>0</v>
      </c>
      <c r="BS140" s="147">
        <f t="shared" si="106"/>
        <v>0</v>
      </c>
      <c r="BT140" s="147">
        <f t="shared" si="106"/>
        <v>0</v>
      </c>
      <c r="BU140" s="147">
        <f t="shared" si="106"/>
        <v>0</v>
      </c>
      <c r="BV140" s="147">
        <f t="shared" si="106"/>
        <v>0</v>
      </c>
      <c r="BW140" s="147">
        <f t="shared" si="106"/>
        <v>0</v>
      </c>
      <c r="BX140" s="147">
        <f t="shared" si="106"/>
        <v>0</v>
      </c>
      <c r="BY140" s="147">
        <f t="shared" si="106"/>
        <v>0</v>
      </c>
      <c r="BZ140" s="147">
        <f t="shared" si="106"/>
        <v>0</v>
      </c>
      <c r="CA140" s="147">
        <f t="shared" si="106"/>
        <v>0</v>
      </c>
      <c r="CB140" s="147">
        <f t="shared" si="106"/>
        <v>0</v>
      </c>
      <c r="CC140" s="147">
        <f t="shared" si="106"/>
        <v>0</v>
      </c>
      <c r="CD140" s="147">
        <f t="shared" si="106"/>
        <v>0</v>
      </c>
      <c r="CE140" s="147">
        <f t="shared" si="106"/>
        <v>0</v>
      </c>
      <c r="CF140" s="147">
        <f t="shared" si="106"/>
        <v>0</v>
      </c>
      <c r="CG140" s="147">
        <f t="shared" si="106"/>
        <v>0</v>
      </c>
      <c r="CH140" s="147">
        <f t="shared" si="110"/>
        <v>0</v>
      </c>
      <c r="CI140" s="147">
        <f t="shared" si="110"/>
        <v>0</v>
      </c>
      <c r="CJ140" s="147">
        <f t="shared" si="110"/>
        <v>0</v>
      </c>
      <c r="CK140" s="147">
        <f t="shared" si="110"/>
        <v>0</v>
      </c>
      <c r="CL140" s="147">
        <f t="shared" si="110"/>
        <v>0</v>
      </c>
      <c r="CM140" s="147">
        <f t="shared" si="110"/>
        <v>0</v>
      </c>
      <c r="CN140" s="147">
        <f t="shared" si="110"/>
        <v>0</v>
      </c>
      <c r="CO140" s="147">
        <f t="shared" si="110"/>
        <v>0</v>
      </c>
      <c r="CP140" s="147">
        <f t="shared" si="110"/>
        <v>0</v>
      </c>
      <c r="CQ140" s="147">
        <f t="shared" si="110"/>
        <v>0</v>
      </c>
      <c r="CR140" s="147">
        <f t="shared" si="110"/>
        <v>0</v>
      </c>
      <c r="CS140" s="147">
        <f t="shared" si="110"/>
        <v>0</v>
      </c>
      <c r="CT140" s="147">
        <f t="shared" si="110"/>
        <v>0</v>
      </c>
      <c r="CU140" s="147">
        <f t="shared" si="110"/>
        <v>0</v>
      </c>
      <c r="CV140" s="147">
        <f t="shared" si="110"/>
        <v>0</v>
      </c>
      <c r="CW140" s="147">
        <f t="shared" si="110"/>
        <v>0</v>
      </c>
      <c r="CX140" s="147">
        <f t="shared" si="110"/>
        <v>0</v>
      </c>
      <c r="CY140" s="147">
        <f t="shared" si="110"/>
        <v>0</v>
      </c>
      <c r="CZ140" s="147">
        <f t="shared" si="110"/>
        <v>0</v>
      </c>
      <c r="DA140" s="147">
        <f t="shared" si="110"/>
        <v>0</v>
      </c>
      <c r="DB140" s="147">
        <f t="shared" si="110"/>
        <v>0</v>
      </c>
      <c r="DC140" s="147">
        <f t="shared" si="110"/>
        <v>0</v>
      </c>
      <c r="DD140" s="147">
        <f t="shared" si="110"/>
        <v>0</v>
      </c>
      <c r="DE140" s="147">
        <f t="shared" si="110"/>
        <v>0</v>
      </c>
      <c r="DF140" s="147">
        <f t="shared" si="110"/>
        <v>0</v>
      </c>
      <c r="DG140" s="147">
        <f t="shared" si="110"/>
        <v>0</v>
      </c>
      <c r="DH140" s="147">
        <f t="shared" si="110"/>
        <v>0</v>
      </c>
      <c r="DI140" s="147">
        <f t="shared" si="110"/>
        <v>0</v>
      </c>
      <c r="DJ140" s="147">
        <f t="shared" si="110"/>
        <v>0</v>
      </c>
      <c r="DK140" s="147">
        <f t="shared" si="110"/>
        <v>0</v>
      </c>
      <c r="DL140" s="147">
        <f t="shared" si="110"/>
        <v>0</v>
      </c>
      <c r="DM140" s="147">
        <f t="shared" si="110"/>
        <v>0</v>
      </c>
      <c r="DN140" s="147">
        <f t="shared" si="110"/>
        <v>0</v>
      </c>
      <c r="DO140" s="147">
        <f t="shared" si="110"/>
        <v>0</v>
      </c>
      <c r="DP140" s="147">
        <f t="shared" si="110"/>
        <v>0</v>
      </c>
      <c r="DQ140" s="147">
        <f t="shared" si="110"/>
        <v>0</v>
      </c>
      <c r="DR140" s="147">
        <f t="shared" si="110"/>
        <v>0</v>
      </c>
      <c r="DS140" s="147">
        <f t="shared" si="110"/>
        <v>0</v>
      </c>
      <c r="DT140" s="147">
        <f t="shared" si="110"/>
        <v>0</v>
      </c>
      <c r="DU140" s="147">
        <f t="shared" si="110"/>
        <v>0</v>
      </c>
      <c r="DW140" s="146"/>
      <c r="DX140" s="146"/>
      <c r="DY140" s="148">
        <f t="shared" si="107"/>
        <v>12517.98265354781</v>
      </c>
      <c r="DZ140" s="148">
        <f t="shared" si="107"/>
        <v>12517.98265354781</v>
      </c>
      <c r="EA140" s="148">
        <f t="shared" si="107"/>
        <v>12517.98265354781</v>
      </c>
      <c r="EB140" s="148">
        <f t="shared" si="107"/>
        <v>12517.98265354781</v>
      </c>
      <c r="EC140" s="148">
        <f t="shared" si="107"/>
        <v>12517.98265354781</v>
      </c>
      <c r="ED140" s="148">
        <f t="shared" si="107"/>
        <v>12517.98265354781</v>
      </c>
      <c r="EE140" s="148">
        <f t="shared" si="107"/>
        <v>12517.98265354781</v>
      </c>
      <c r="EF140" s="148">
        <f t="shared" si="107"/>
        <v>12517.98265354781</v>
      </c>
      <c r="EG140" s="148">
        <f t="shared" si="107"/>
        <v>12517.98265354781</v>
      </c>
      <c r="EH140" s="148">
        <f t="shared" si="107"/>
        <v>12517.98265354781</v>
      </c>
      <c r="EI140" s="148">
        <f t="shared" si="107"/>
        <v>12517.98265354781</v>
      </c>
      <c r="EJ140" s="148">
        <f t="shared" si="107"/>
        <v>12517.98265354781</v>
      </c>
      <c r="EK140" s="148">
        <f t="shared" si="107"/>
        <v>12517.98265354781</v>
      </c>
      <c r="EL140" s="148">
        <f t="shared" si="107"/>
        <v>7934.207654480273</v>
      </c>
      <c r="EM140" s="148">
        <f t="shared" si="107"/>
        <v>0</v>
      </c>
      <c r="EN140" s="148">
        <f t="shared" si="107"/>
        <v>0</v>
      </c>
      <c r="EO140" s="148">
        <f t="shared" si="111"/>
        <v>0</v>
      </c>
      <c r="EP140" s="148">
        <f t="shared" si="111"/>
        <v>0</v>
      </c>
      <c r="EQ140" s="148">
        <f t="shared" si="111"/>
        <v>0</v>
      </c>
      <c r="ER140" s="148">
        <f t="shared" si="111"/>
        <v>0</v>
      </c>
      <c r="ES140" s="148">
        <f t="shared" si="111"/>
        <v>0</v>
      </c>
      <c r="ET140" s="148">
        <f t="shared" si="111"/>
        <v>0</v>
      </c>
      <c r="EU140" s="148">
        <f t="shared" si="111"/>
        <v>0</v>
      </c>
      <c r="EV140" s="148">
        <f t="shared" si="111"/>
        <v>0</v>
      </c>
      <c r="EW140" s="148">
        <f t="shared" si="111"/>
        <v>0</v>
      </c>
      <c r="EX140" s="148">
        <f t="shared" si="111"/>
        <v>0</v>
      </c>
      <c r="EY140" s="148">
        <f t="shared" si="111"/>
        <v>0</v>
      </c>
      <c r="EZ140" s="148">
        <f t="shared" si="111"/>
        <v>0</v>
      </c>
      <c r="FA140" s="148">
        <f t="shared" si="111"/>
        <v>0</v>
      </c>
      <c r="FB140" s="148">
        <f t="shared" si="111"/>
        <v>0</v>
      </c>
      <c r="FC140" s="148">
        <f t="shared" si="111"/>
        <v>0</v>
      </c>
      <c r="FD140" s="148">
        <f t="shared" si="111"/>
        <v>0</v>
      </c>
      <c r="FE140" s="148">
        <f t="shared" si="111"/>
        <v>0</v>
      </c>
      <c r="FF140" s="148">
        <f t="shared" si="111"/>
        <v>0</v>
      </c>
      <c r="FG140" s="148">
        <f t="shared" si="111"/>
        <v>0</v>
      </c>
      <c r="FH140" s="148">
        <f t="shared" si="111"/>
        <v>0</v>
      </c>
      <c r="FI140" s="148">
        <f t="shared" si="111"/>
        <v>0</v>
      </c>
      <c r="FJ140" s="148">
        <f t="shared" si="111"/>
        <v>0</v>
      </c>
      <c r="FK140" s="148">
        <f t="shared" si="111"/>
        <v>0</v>
      </c>
      <c r="FL140" s="148">
        <f t="shared" si="111"/>
        <v>0</v>
      </c>
      <c r="FM140" s="148">
        <f t="shared" si="111"/>
        <v>0</v>
      </c>
      <c r="FN140" s="148">
        <f t="shared" si="111"/>
        <v>0</v>
      </c>
      <c r="FO140" s="148">
        <f t="shared" si="111"/>
        <v>0</v>
      </c>
      <c r="FP140" s="148">
        <f t="shared" si="111"/>
        <v>0</v>
      </c>
      <c r="FQ140" s="148">
        <f t="shared" si="111"/>
        <v>0</v>
      </c>
      <c r="FR140" s="148">
        <f t="shared" si="111"/>
        <v>0</v>
      </c>
      <c r="FS140" s="148">
        <f t="shared" si="111"/>
        <v>0</v>
      </c>
      <c r="FT140" s="148">
        <f t="shared" si="111"/>
        <v>0</v>
      </c>
      <c r="FU140" s="148">
        <f t="shared" si="111"/>
        <v>0</v>
      </c>
      <c r="FV140" s="148">
        <f t="shared" si="111"/>
        <v>0</v>
      </c>
      <c r="FW140" s="148">
        <f t="shared" si="111"/>
        <v>0</v>
      </c>
      <c r="FX140" s="148">
        <f t="shared" si="111"/>
        <v>0</v>
      </c>
      <c r="FY140" s="148">
        <f t="shared" si="111"/>
        <v>0</v>
      </c>
      <c r="FZ140" s="148">
        <f t="shared" si="111"/>
        <v>0</v>
      </c>
      <c r="GA140" s="148">
        <f t="shared" si="111"/>
        <v>0</v>
      </c>
      <c r="GB140" s="148">
        <f t="shared" si="111"/>
        <v>0</v>
      </c>
    </row>
    <row r="141" spans="1:184" x14ac:dyDescent="0.3">
      <c r="A141" s="288">
        <v>2001060</v>
      </c>
      <c r="B141" s="288" t="s">
        <v>125</v>
      </c>
      <c r="C141" s="289">
        <v>54.135277265210902</v>
      </c>
      <c r="D141" s="290">
        <v>71.828840227817906</v>
      </c>
      <c r="E141" s="290">
        <v>59.043306667266322</v>
      </c>
      <c r="F141" s="291">
        <v>6.3457090174841163E-2</v>
      </c>
      <c r="G141" s="290">
        <v>4829.0520929982831</v>
      </c>
      <c r="H141" s="145"/>
      <c r="I141" s="292"/>
      <c r="J141" s="148">
        <v>59.043306667266322</v>
      </c>
      <c r="K141" s="148">
        <v>59.043306667266322</v>
      </c>
      <c r="L141" s="148">
        <v>59.043306667266322</v>
      </c>
      <c r="M141" s="148">
        <v>59.043306667266322</v>
      </c>
      <c r="N141" s="148">
        <v>59.043306667266322</v>
      </c>
      <c r="O141" s="148">
        <v>59.043306667266322</v>
      </c>
      <c r="P141" s="148">
        <v>59.043306667266322</v>
      </c>
      <c r="Q141" s="148">
        <v>59.043306667266322</v>
      </c>
      <c r="R141" s="148">
        <v>59.043306667266322</v>
      </c>
      <c r="S141" s="148">
        <v>59.043306667266322</v>
      </c>
      <c r="T141" s="148">
        <v>59.043306667266322</v>
      </c>
      <c r="U141" s="148">
        <v>59.043306667266322</v>
      </c>
      <c r="V141" s="148">
        <v>59.043306667266322</v>
      </c>
      <c r="W141" s="148">
        <v>59.043306667266322</v>
      </c>
      <c r="X141" s="148">
        <v>59.043306667266322</v>
      </c>
      <c r="Y141" s="148">
        <v>59.043306667266322</v>
      </c>
      <c r="Z141" s="148">
        <v>59.043306667266322</v>
      </c>
      <c r="AA141" s="148">
        <v>59.043306667266322</v>
      </c>
      <c r="AB141" s="148">
        <v>59.043306667266322</v>
      </c>
      <c r="AC141" s="148">
        <v>59.043306667266322</v>
      </c>
      <c r="AD141" s="148">
        <v>59.043306667266322</v>
      </c>
      <c r="AE141" s="148">
        <v>59.043306667266322</v>
      </c>
      <c r="AF141" s="148">
        <v>59.043306667266322</v>
      </c>
      <c r="AG141" s="148">
        <v>59.043306667266322</v>
      </c>
      <c r="AH141" s="148">
        <v>59.043306667266322</v>
      </c>
      <c r="AI141" s="148">
        <v>59.043306667266322</v>
      </c>
      <c r="AJ141" s="148">
        <v>59.043306667266322</v>
      </c>
      <c r="AK141" s="148">
        <v>59.043306667266322</v>
      </c>
      <c r="AL141" s="148">
        <v>59.043306667266322</v>
      </c>
      <c r="AM141" s="148">
        <v>59.043306667266322</v>
      </c>
      <c r="AN141" s="148">
        <v>59.043306667266322</v>
      </c>
      <c r="AO141" s="148">
        <v>59.043306667266322</v>
      </c>
      <c r="AP141" s="148">
        <v>59.043306667266322</v>
      </c>
      <c r="AQ141" s="148">
        <v>59.043306667266322</v>
      </c>
      <c r="AR141" s="148">
        <v>59.043306667266322</v>
      </c>
      <c r="AS141" s="148">
        <v>59.043306667266322</v>
      </c>
      <c r="AT141" s="148">
        <v>59.043306667266322</v>
      </c>
      <c r="AU141" s="148">
        <v>59.043306667266322</v>
      </c>
      <c r="AV141" s="148">
        <v>59.043306667266322</v>
      </c>
      <c r="AW141" s="148">
        <v>59.043306667266322</v>
      </c>
      <c r="AX141" s="148">
        <v>59.043306667266322</v>
      </c>
      <c r="AY141" s="148">
        <v>59.043306667266322</v>
      </c>
      <c r="AZ141" s="148">
        <v>59.043306667266322</v>
      </c>
      <c r="BA141" s="148">
        <v>59.043306667266322</v>
      </c>
      <c r="BB141" s="148">
        <v>59.043306667266322</v>
      </c>
      <c r="BC141" s="148">
        <v>59.043306667266322</v>
      </c>
      <c r="BD141" s="148">
        <v>59.043306667266322</v>
      </c>
      <c r="BE141" s="148">
        <v>59.043306667266322</v>
      </c>
      <c r="BF141" s="148">
        <v>59.043306667266322</v>
      </c>
      <c r="BG141" s="148">
        <v>59.043306667266322</v>
      </c>
      <c r="BH141" s="148">
        <v>59.043306667266322</v>
      </c>
      <c r="BI141" s="148">
        <v>59.043306667266322</v>
      </c>
      <c r="BJ141" s="148">
        <v>59.043306667266322</v>
      </c>
      <c r="BK141" s="148">
        <v>59.043306667266322</v>
      </c>
      <c r="BL141" s="148">
        <v>7.9872170549564308</v>
      </c>
      <c r="BM141" s="148">
        <v>0</v>
      </c>
      <c r="BN141" s="154">
        <f t="shared" si="105"/>
        <v>3196.3257770873361</v>
      </c>
      <c r="BP141" s="146"/>
      <c r="BQ141" s="146"/>
      <c r="BR141" s="147">
        <f t="shared" si="106"/>
        <v>6.3457090174841163E-2</v>
      </c>
      <c r="BS141" s="147">
        <f t="shared" si="106"/>
        <v>6.3457090174841163E-2</v>
      </c>
      <c r="BT141" s="147">
        <f t="shared" si="106"/>
        <v>6.3457090174841163E-2</v>
      </c>
      <c r="BU141" s="147">
        <f t="shared" si="106"/>
        <v>6.3457090174841163E-2</v>
      </c>
      <c r="BV141" s="147">
        <f t="shared" si="106"/>
        <v>6.3457090174841163E-2</v>
      </c>
      <c r="BW141" s="147">
        <f t="shared" si="106"/>
        <v>6.3457090174841163E-2</v>
      </c>
      <c r="BX141" s="147">
        <f t="shared" si="106"/>
        <v>6.3457090174841163E-2</v>
      </c>
      <c r="BY141" s="147">
        <f t="shared" si="106"/>
        <v>6.3457090174841163E-2</v>
      </c>
      <c r="BZ141" s="147">
        <f t="shared" si="106"/>
        <v>6.3457090174841163E-2</v>
      </c>
      <c r="CA141" s="147">
        <f t="shared" si="106"/>
        <v>6.3457090174841163E-2</v>
      </c>
      <c r="CB141" s="147">
        <f t="shared" si="106"/>
        <v>6.3457090174841163E-2</v>
      </c>
      <c r="CC141" s="147">
        <f t="shared" si="106"/>
        <v>6.3457090174841163E-2</v>
      </c>
      <c r="CD141" s="147">
        <f t="shared" si="106"/>
        <v>6.3457090174841163E-2</v>
      </c>
      <c r="CE141" s="147">
        <f t="shared" si="106"/>
        <v>6.3457090174841163E-2</v>
      </c>
      <c r="CF141" s="147">
        <f t="shared" si="106"/>
        <v>6.3457090174841163E-2</v>
      </c>
      <c r="CG141" s="147">
        <f t="shared" si="106"/>
        <v>6.3457090174841163E-2</v>
      </c>
      <c r="CH141" s="147">
        <f t="shared" si="110"/>
        <v>6.3457090174841163E-2</v>
      </c>
      <c r="CI141" s="147">
        <f t="shared" si="110"/>
        <v>6.3457090174841163E-2</v>
      </c>
      <c r="CJ141" s="147">
        <f t="shared" si="110"/>
        <v>6.3457090174841163E-2</v>
      </c>
      <c r="CK141" s="147">
        <f t="shared" si="110"/>
        <v>6.3457090174841163E-2</v>
      </c>
      <c r="CL141" s="147">
        <f t="shared" si="110"/>
        <v>6.3457090174841163E-2</v>
      </c>
      <c r="CM141" s="147">
        <f t="shared" si="110"/>
        <v>6.3457090174841163E-2</v>
      </c>
      <c r="CN141" s="147">
        <f t="shared" si="110"/>
        <v>6.3457090174841163E-2</v>
      </c>
      <c r="CO141" s="147">
        <f t="shared" si="110"/>
        <v>6.3457090174841163E-2</v>
      </c>
      <c r="CP141" s="147">
        <f t="shared" si="110"/>
        <v>6.3457090174841163E-2</v>
      </c>
      <c r="CQ141" s="147">
        <f t="shared" si="110"/>
        <v>6.3457090174841163E-2</v>
      </c>
      <c r="CR141" s="147">
        <f t="shared" si="110"/>
        <v>6.3457090174841163E-2</v>
      </c>
      <c r="CS141" s="147">
        <f t="shared" si="110"/>
        <v>6.3457090174841163E-2</v>
      </c>
      <c r="CT141" s="147">
        <f t="shared" si="110"/>
        <v>6.3457090174841163E-2</v>
      </c>
      <c r="CU141" s="147">
        <f t="shared" si="110"/>
        <v>6.3457090174841163E-2</v>
      </c>
      <c r="CV141" s="147">
        <f t="shared" si="110"/>
        <v>6.3457090174841163E-2</v>
      </c>
      <c r="CW141" s="147">
        <f t="shared" si="110"/>
        <v>6.3457090174841163E-2</v>
      </c>
      <c r="CX141" s="147">
        <f t="shared" si="110"/>
        <v>6.3457090174841163E-2</v>
      </c>
      <c r="CY141" s="147">
        <f t="shared" si="110"/>
        <v>6.3457090174841163E-2</v>
      </c>
      <c r="CZ141" s="147">
        <f t="shared" si="110"/>
        <v>6.3457090174841163E-2</v>
      </c>
      <c r="DA141" s="147">
        <f t="shared" si="110"/>
        <v>6.3457090174841163E-2</v>
      </c>
      <c r="DB141" s="147">
        <f t="shared" si="110"/>
        <v>6.3457090174841163E-2</v>
      </c>
      <c r="DC141" s="147">
        <f t="shared" si="110"/>
        <v>6.3457090174841163E-2</v>
      </c>
      <c r="DD141" s="147">
        <f t="shared" si="110"/>
        <v>6.3457090174841163E-2</v>
      </c>
      <c r="DE141" s="147">
        <f t="shared" si="110"/>
        <v>6.3457090174841163E-2</v>
      </c>
      <c r="DF141" s="147">
        <f t="shared" si="110"/>
        <v>6.3457090174841163E-2</v>
      </c>
      <c r="DG141" s="147">
        <f t="shared" si="110"/>
        <v>6.3457090174841163E-2</v>
      </c>
      <c r="DH141" s="147">
        <f t="shared" si="110"/>
        <v>6.3457090174841163E-2</v>
      </c>
      <c r="DI141" s="147">
        <f t="shared" si="110"/>
        <v>6.3457090174841163E-2</v>
      </c>
      <c r="DJ141" s="147">
        <f t="shared" si="110"/>
        <v>6.3457090174841163E-2</v>
      </c>
      <c r="DK141" s="147">
        <f t="shared" si="110"/>
        <v>6.3457090174841163E-2</v>
      </c>
      <c r="DL141" s="147">
        <f t="shared" si="110"/>
        <v>6.3457090174841163E-2</v>
      </c>
      <c r="DM141" s="147">
        <f t="shared" si="110"/>
        <v>6.3457090174841163E-2</v>
      </c>
      <c r="DN141" s="147">
        <f t="shared" si="110"/>
        <v>6.3457090174841163E-2</v>
      </c>
      <c r="DO141" s="147">
        <f t="shared" si="110"/>
        <v>6.3457090174841163E-2</v>
      </c>
      <c r="DP141" s="147">
        <f t="shared" si="110"/>
        <v>6.3457090174841163E-2</v>
      </c>
      <c r="DQ141" s="147">
        <f t="shared" si="110"/>
        <v>6.3457090174841163E-2</v>
      </c>
      <c r="DR141" s="147">
        <f t="shared" si="110"/>
        <v>6.3457090174841163E-2</v>
      </c>
      <c r="DS141" s="147">
        <f t="shared" si="110"/>
        <v>6.3457090174841163E-2</v>
      </c>
      <c r="DT141" s="147">
        <f t="shared" si="110"/>
        <v>8.5843016170941405E-3</v>
      </c>
      <c r="DU141" s="147">
        <f t="shared" si="110"/>
        <v>0</v>
      </c>
      <c r="DW141" s="146"/>
      <c r="DX141" s="146"/>
      <c r="DY141" s="148">
        <f t="shared" si="107"/>
        <v>4829.0520929982831</v>
      </c>
      <c r="DZ141" s="148">
        <f t="shared" si="107"/>
        <v>4829.0520929982831</v>
      </c>
      <c r="EA141" s="148">
        <f t="shared" si="107"/>
        <v>4829.0520929982831</v>
      </c>
      <c r="EB141" s="148">
        <f t="shared" si="107"/>
        <v>4829.0520929982831</v>
      </c>
      <c r="EC141" s="148">
        <f t="shared" si="107"/>
        <v>4829.0520929982831</v>
      </c>
      <c r="ED141" s="148">
        <f t="shared" si="107"/>
        <v>4829.0520929982831</v>
      </c>
      <c r="EE141" s="148">
        <f t="shared" si="107"/>
        <v>4829.0520929982831</v>
      </c>
      <c r="EF141" s="148">
        <f t="shared" si="107"/>
        <v>4829.0520929982831</v>
      </c>
      <c r="EG141" s="148">
        <f t="shared" si="107"/>
        <v>4829.0520929982831</v>
      </c>
      <c r="EH141" s="148">
        <f t="shared" si="107"/>
        <v>4829.0520929982831</v>
      </c>
      <c r="EI141" s="148">
        <f t="shared" si="107"/>
        <v>4829.0520929982831</v>
      </c>
      <c r="EJ141" s="148">
        <f t="shared" si="107"/>
        <v>4829.0520929982831</v>
      </c>
      <c r="EK141" s="148">
        <f t="shared" si="107"/>
        <v>4829.0520929982831</v>
      </c>
      <c r="EL141" s="148">
        <f t="shared" si="107"/>
        <v>4829.0520929982831</v>
      </c>
      <c r="EM141" s="148">
        <f t="shared" si="107"/>
        <v>4829.0520929982831</v>
      </c>
      <c r="EN141" s="148">
        <f t="shared" si="107"/>
        <v>4829.0520929982831</v>
      </c>
      <c r="EO141" s="148">
        <f t="shared" si="111"/>
        <v>4829.0520929982831</v>
      </c>
      <c r="EP141" s="148">
        <f t="shared" si="111"/>
        <v>4829.0520929982831</v>
      </c>
      <c r="EQ141" s="148">
        <f t="shared" si="111"/>
        <v>4829.0520929982831</v>
      </c>
      <c r="ER141" s="148">
        <f t="shared" si="111"/>
        <v>4829.0520929982831</v>
      </c>
      <c r="ES141" s="148">
        <f t="shared" si="111"/>
        <v>4829.0520929982831</v>
      </c>
      <c r="ET141" s="148">
        <f t="shared" si="111"/>
        <v>4829.0520929982831</v>
      </c>
      <c r="EU141" s="148">
        <f t="shared" si="111"/>
        <v>4829.0520929982831</v>
      </c>
      <c r="EV141" s="148">
        <f t="shared" si="111"/>
        <v>4829.0520929982831</v>
      </c>
      <c r="EW141" s="148">
        <f t="shared" si="111"/>
        <v>4829.0520929982831</v>
      </c>
      <c r="EX141" s="148">
        <f t="shared" si="111"/>
        <v>4829.0520929982831</v>
      </c>
      <c r="EY141" s="148">
        <f t="shared" si="111"/>
        <v>4829.0520929982831</v>
      </c>
      <c r="EZ141" s="148">
        <f t="shared" si="111"/>
        <v>4829.0520929982831</v>
      </c>
      <c r="FA141" s="148">
        <f t="shared" si="111"/>
        <v>4829.0520929982831</v>
      </c>
      <c r="FB141" s="148">
        <f t="shared" si="111"/>
        <v>4829.0520929982831</v>
      </c>
      <c r="FC141" s="148">
        <f t="shared" si="111"/>
        <v>4829.0520929982831</v>
      </c>
      <c r="FD141" s="148">
        <f t="shared" si="111"/>
        <v>4829.0520929982831</v>
      </c>
      <c r="FE141" s="148">
        <f t="shared" si="111"/>
        <v>4829.0520929982831</v>
      </c>
      <c r="FF141" s="148">
        <f t="shared" si="111"/>
        <v>4829.0520929982831</v>
      </c>
      <c r="FG141" s="148">
        <f t="shared" si="111"/>
        <v>4829.0520929982831</v>
      </c>
      <c r="FH141" s="148">
        <f t="shared" si="111"/>
        <v>4829.0520929982831</v>
      </c>
      <c r="FI141" s="148">
        <f t="shared" si="111"/>
        <v>4829.0520929982831</v>
      </c>
      <c r="FJ141" s="148">
        <f t="shared" si="111"/>
        <v>4829.0520929982831</v>
      </c>
      <c r="FK141" s="148">
        <f t="shared" si="111"/>
        <v>4829.0520929982831</v>
      </c>
      <c r="FL141" s="148">
        <f t="shared" si="111"/>
        <v>4829.0520929982831</v>
      </c>
      <c r="FM141" s="148">
        <f t="shared" si="111"/>
        <v>4829.0520929982831</v>
      </c>
      <c r="FN141" s="148">
        <f t="shared" si="111"/>
        <v>4829.0520929982831</v>
      </c>
      <c r="FO141" s="148">
        <f t="shared" si="111"/>
        <v>4829.0520929982831</v>
      </c>
      <c r="FP141" s="148">
        <f t="shared" si="111"/>
        <v>4829.0520929982831</v>
      </c>
      <c r="FQ141" s="148">
        <f t="shared" si="111"/>
        <v>4829.0520929982831</v>
      </c>
      <c r="FR141" s="148">
        <f t="shared" si="111"/>
        <v>4829.0520929982831</v>
      </c>
      <c r="FS141" s="148">
        <f t="shared" si="111"/>
        <v>4829.0520929982831</v>
      </c>
      <c r="FT141" s="148">
        <f t="shared" si="111"/>
        <v>4829.0520929982831</v>
      </c>
      <c r="FU141" s="148">
        <f t="shared" si="111"/>
        <v>4829.0520929982831</v>
      </c>
      <c r="FV141" s="148">
        <f t="shared" si="111"/>
        <v>4829.0520929982831</v>
      </c>
      <c r="FW141" s="148">
        <f t="shared" si="111"/>
        <v>4829.0520929982831</v>
      </c>
      <c r="FX141" s="148">
        <f t="shared" si="111"/>
        <v>4829.0520929982831</v>
      </c>
      <c r="FY141" s="148">
        <f t="shared" si="111"/>
        <v>4829.0520929982831</v>
      </c>
      <c r="FZ141" s="148">
        <f t="shared" si="111"/>
        <v>4829.0520929982831</v>
      </c>
      <c r="GA141" s="148">
        <f t="shared" si="111"/>
        <v>653.26096070179221</v>
      </c>
      <c r="GB141" s="148">
        <f t="shared" si="111"/>
        <v>0</v>
      </c>
    </row>
    <row r="142" spans="1:184" x14ac:dyDescent="0.3">
      <c r="A142" s="288">
        <v>2001141</v>
      </c>
      <c r="B142" s="288" t="s">
        <v>125</v>
      </c>
      <c r="C142" s="289">
        <v>13.633824784238024</v>
      </c>
      <c r="D142" s="290">
        <v>13.911607975711924</v>
      </c>
      <c r="E142" s="290">
        <v>11.435341756035202</v>
      </c>
      <c r="F142" s="291">
        <v>0</v>
      </c>
      <c r="G142" s="290">
        <v>0</v>
      </c>
      <c r="H142" s="145"/>
      <c r="I142" s="292"/>
      <c r="J142" s="148">
        <v>11.435341756035202</v>
      </c>
      <c r="K142" s="148">
        <v>11.435341756035202</v>
      </c>
      <c r="L142" s="148">
        <v>11.435341756035202</v>
      </c>
      <c r="M142" s="148">
        <v>11.435341756035202</v>
      </c>
      <c r="N142" s="148">
        <v>11.435341756035202</v>
      </c>
      <c r="O142" s="148">
        <v>11.435341756035202</v>
      </c>
      <c r="P142" s="148">
        <v>11.435341756035202</v>
      </c>
      <c r="Q142" s="148">
        <v>11.435341756035202</v>
      </c>
      <c r="R142" s="148">
        <v>11.435341756035202</v>
      </c>
      <c r="S142" s="148">
        <v>11.435341756035202</v>
      </c>
      <c r="T142" s="148">
        <v>11.435341756035202</v>
      </c>
      <c r="U142" s="148">
        <v>11.435341756035202</v>
      </c>
      <c r="V142" s="148">
        <v>11.435341756035202</v>
      </c>
      <c r="W142" s="148">
        <v>7.2480030212070838</v>
      </c>
      <c r="X142" s="148">
        <v>0</v>
      </c>
      <c r="Y142" s="148">
        <v>0</v>
      </c>
      <c r="Z142" s="148">
        <v>0</v>
      </c>
      <c r="AA142" s="148">
        <v>0</v>
      </c>
      <c r="AB142" s="148">
        <v>0</v>
      </c>
      <c r="AC142" s="148">
        <v>0</v>
      </c>
      <c r="AD142" s="148">
        <v>0</v>
      </c>
      <c r="AE142" s="148">
        <v>0</v>
      </c>
      <c r="AF142" s="148">
        <v>0</v>
      </c>
      <c r="AG142" s="148">
        <v>0</v>
      </c>
      <c r="AH142" s="148">
        <v>0</v>
      </c>
      <c r="AI142" s="148">
        <v>0</v>
      </c>
      <c r="AJ142" s="148">
        <v>0</v>
      </c>
      <c r="AK142" s="148">
        <v>0</v>
      </c>
      <c r="AL142" s="148">
        <v>0</v>
      </c>
      <c r="AM142" s="148">
        <v>0</v>
      </c>
      <c r="AN142" s="148">
        <v>0</v>
      </c>
      <c r="AO142" s="148">
        <v>0</v>
      </c>
      <c r="AP142" s="148">
        <v>0</v>
      </c>
      <c r="AQ142" s="148">
        <v>0</v>
      </c>
      <c r="AR142" s="148">
        <v>0</v>
      </c>
      <c r="AS142" s="148">
        <v>0</v>
      </c>
      <c r="AT142" s="148">
        <v>0</v>
      </c>
      <c r="AU142" s="148">
        <v>0</v>
      </c>
      <c r="AV142" s="148">
        <v>0</v>
      </c>
      <c r="AW142" s="148">
        <v>0</v>
      </c>
      <c r="AX142" s="148">
        <v>0</v>
      </c>
      <c r="AY142" s="148">
        <v>0</v>
      </c>
      <c r="AZ142" s="148">
        <v>0</v>
      </c>
      <c r="BA142" s="148">
        <v>0</v>
      </c>
      <c r="BB142" s="148">
        <v>0</v>
      </c>
      <c r="BC142" s="148">
        <v>0</v>
      </c>
      <c r="BD142" s="148">
        <v>0</v>
      </c>
      <c r="BE142" s="148">
        <v>0</v>
      </c>
      <c r="BF142" s="148">
        <v>0</v>
      </c>
      <c r="BG142" s="148">
        <v>0</v>
      </c>
      <c r="BH142" s="148">
        <v>0</v>
      </c>
      <c r="BI142" s="148">
        <v>0</v>
      </c>
      <c r="BJ142" s="148">
        <v>0</v>
      </c>
      <c r="BK142" s="148">
        <v>0</v>
      </c>
      <c r="BL142" s="148">
        <v>0</v>
      </c>
      <c r="BM142" s="148">
        <v>0</v>
      </c>
      <c r="BN142" s="154">
        <f t="shared" si="105"/>
        <v>155.90744584966473</v>
      </c>
      <c r="BP142" s="146"/>
      <c r="BQ142" s="146"/>
      <c r="BR142" s="147">
        <f t="shared" si="106"/>
        <v>0</v>
      </c>
      <c r="BS142" s="147">
        <f t="shared" si="106"/>
        <v>0</v>
      </c>
      <c r="BT142" s="147">
        <f t="shared" si="106"/>
        <v>0</v>
      </c>
      <c r="BU142" s="147">
        <f t="shared" si="106"/>
        <v>0</v>
      </c>
      <c r="BV142" s="147">
        <f t="shared" si="106"/>
        <v>0</v>
      </c>
      <c r="BW142" s="147">
        <f t="shared" si="106"/>
        <v>0</v>
      </c>
      <c r="BX142" s="147">
        <f t="shared" si="106"/>
        <v>0</v>
      </c>
      <c r="BY142" s="147">
        <f t="shared" si="106"/>
        <v>0</v>
      </c>
      <c r="BZ142" s="147">
        <f t="shared" si="106"/>
        <v>0</v>
      </c>
      <c r="CA142" s="147">
        <f t="shared" si="106"/>
        <v>0</v>
      </c>
      <c r="CB142" s="147">
        <f t="shared" si="106"/>
        <v>0</v>
      </c>
      <c r="CC142" s="147">
        <f t="shared" si="106"/>
        <v>0</v>
      </c>
      <c r="CD142" s="147">
        <f t="shared" si="106"/>
        <v>0</v>
      </c>
      <c r="CE142" s="147">
        <f t="shared" si="106"/>
        <v>0</v>
      </c>
      <c r="CF142" s="147">
        <f t="shared" si="106"/>
        <v>0</v>
      </c>
      <c r="CG142" s="147">
        <f t="shared" si="106"/>
        <v>0</v>
      </c>
      <c r="CH142" s="147">
        <f t="shared" si="110"/>
        <v>0</v>
      </c>
      <c r="CI142" s="147">
        <f t="shared" si="110"/>
        <v>0</v>
      </c>
      <c r="CJ142" s="147">
        <f t="shared" si="110"/>
        <v>0</v>
      </c>
      <c r="CK142" s="147">
        <f t="shared" si="110"/>
        <v>0</v>
      </c>
      <c r="CL142" s="147">
        <f t="shared" si="110"/>
        <v>0</v>
      </c>
      <c r="CM142" s="147">
        <f t="shared" si="110"/>
        <v>0</v>
      </c>
      <c r="CN142" s="147">
        <f t="shared" si="110"/>
        <v>0</v>
      </c>
      <c r="CO142" s="147">
        <f t="shared" si="110"/>
        <v>0</v>
      </c>
      <c r="CP142" s="147">
        <f t="shared" si="110"/>
        <v>0</v>
      </c>
      <c r="CQ142" s="147">
        <f t="shared" si="110"/>
        <v>0</v>
      </c>
      <c r="CR142" s="147">
        <f t="shared" si="110"/>
        <v>0</v>
      </c>
      <c r="CS142" s="147">
        <f t="shared" si="110"/>
        <v>0</v>
      </c>
      <c r="CT142" s="147">
        <f t="shared" si="110"/>
        <v>0</v>
      </c>
      <c r="CU142" s="147">
        <f t="shared" si="110"/>
        <v>0</v>
      </c>
      <c r="CV142" s="147">
        <f t="shared" si="110"/>
        <v>0</v>
      </c>
      <c r="CW142" s="147">
        <f t="shared" si="110"/>
        <v>0</v>
      </c>
      <c r="CX142" s="147">
        <f t="shared" si="110"/>
        <v>0</v>
      </c>
      <c r="CY142" s="147">
        <f t="shared" si="110"/>
        <v>0</v>
      </c>
      <c r="CZ142" s="147">
        <f t="shared" si="110"/>
        <v>0</v>
      </c>
      <c r="DA142" s="147">
        <f t="shared" si="110"/>
        <v>0</v>
      </c>
      <c r="DB142" s="147">
        <f t="shared" si="110"/>
        <v>0</v>
      </c>
      <c r="DC142" s="147">
        <f t="shared" si="110"/>
        <v>0</v>
      </c>
      <c r="DD142" s="147">
        <f t="shared" si="110"/>
        <v>0</v>
      </c>
      <c r="DE142" s="147">
        <f t="shared" si="110"/>
        <v>0</v>
      </c>
      <c r="DF142" s="147">
        <f t="shared" si="110"/>
        <v>0</v>
      </c>
      <c r="DG142" s="147">
        <f t="shared" si="110"/>
        <v>0</v>
      </c>
      <c r="DH142" s="147">
        <f t="shared" si="110"/>
        <v>0</v>
      </c>
      <c r="DI142" s="147">
        <f t="shared" si="110"/>
        <v>0</v>
      </c>
      <c r="DJ142" s="147">
        <f t="shared" si="110"/>
        <v>0</v>
      </c>
      <c r="DK142" s="147">
        <f t="shared" si="110"/>
        <v>0</v>
      </c>
      <c r="DL142" s="147">
        <f t="shared" si="110"/>
        <v>0</v>
      </c>
      <c r="DM142" s="147">
        <f t="shared" si="110"/>
        <v>0</v>
      </c>
      <c r="DN142" s="147">
        <f t="shared" si="110"/>
        <v>0</v>
      </c>
      <c r="DO142" s="147">
        <f t="shared" si="110"/>
        <v>0</v>
      </c>
      <c r="DP142" s="147">
        <f t="shared" si="110"/>
        <v>0</v>
      </c>
      <c r="DQ142" s="147">
        <f t="shared" si="110"/>
        <v>0</v>
      </c>
      <c r="DR142" s="147">
        <f t="shared" si="110"/>
        <v>0</v>
      </c>
      <c r="DS142" s="147">
        <f t="shared" si="110"/>
        <v>0</v>
      </c>
      <c r="DT142" s="147">
        <f t="shared" si="110"/>
        <v>0</v>
      </c>
      <c r="DU142" s="147">
        <f t="shared" si="110"/>
        <v>0</v>
      </c>
      <c r="DW142" s="146"/>
      <c r="DX142" s="146"/>
      <c r="DY142" s="148">
        <f t="shared" si="107"/>
        <v>0</v>
      </c>
      <c r="DZ142" s="148">
        <f t="shared" si="107"/>
        <v>0</v>
      </c>
      <c r="EA142" s="148">
        <f t="shared" si="107"/>
        <v>0</v>
      </c>
      <c r="EB142" s="148">
        <f t="shared" si="107"/>
        <v>0</v>
      </c>
      <c r="EC142" s="148">
        <f t="shared" si="107"/>
        <v>0</v>
      </c>
      <c r="ED142" s="148">
        <f t="shared" si="107"/>
        <v>0</v>
      </c>
      <c r="EE142" s="148">
        <f t="shared" si="107"/>
        <v>0</v>
      </c>
      <c r="EF142" s="148">
        <f t="shared" si="107"/>
        <v>0</v>
      </c>
      <c r="EG142" s="148">
        <f t="shared" si="107"/>
        <v>0</v>
      </c>
      <c r="EH142" s="148">
        <f t="shared" si="107"/>
        <v>0</v>
      </c>
      <c r="EI142" s="148">
        <f t="shared" si="107"/>
        <v>0</v>
      </c>
      <c r="EJ142" s="148">
        <f t="shared" si="107"/>
        <v>0</v>
      </c>
      <c r="EK142" s="148">
        <f t="shared" si="107"/>
        <v>0</v>
      </c>
      <c r="EL142" s="148">
        <f t="shared" si="107"/>
        <v>0</v>
      </c>
      <c r="EM142" s="148">
        <f t="shared" si="107"/>
        <v>0</v>
      </c>
      <c r="EN142" s="148">
        <f t="shared" si="107"/>
        <v>0</v>
      </c>
      <c r="EO142" s="148">
        <f t="shared" si="111"/>
        <v>0</v>
      </c>
      <c r="EP142" s="148">
        <f t="shared" si="111"/>
        <v>0</v>
      </c>
      <c r="EQ142" s="148">
        <f t="shared" si="111"/>
        <v>0</v>
      </c>
      <c r="ER142" s="148">
        <f t="shared" si="111"/>
        <v>0</v>
      </c>
      <c r="ES142" s="148">
        <f t="shared" si="111"/>
        <v>0</v>
      </c>
      <c r="ET142" s="148">
        <f t="shared" si="111"/>
        <v>0</v>
      </c>
      <c r="EU142" s="148">
        <f t="shared" si="111"/>
        <v>0</v>
      </c>
      <c r="EV142" s="148">
        <f t="shared" si="111"/>
        <v>0</v>
      </c>
      <c r="EW142" s="148">
        <f t="shared" si="111"/>
        <v>0</v>
      </c>
      <c r="EX142" s="148">
        <f t="shared" si="111"/>
        <v>0</v>
      </c>
      <c r="EY142" s="148">
        <f t="shared" si="111"/>
        <v>0</v>
      </c>
      <c r="EZ142" s="148">
        <f t="shared" si="111"/>
        <v>0</v>
      </c>
      <c r="FA142" s="148">
        <f t="shared" si="111"/>
        <v>0</v>
      </c>
      <c r="FB142" s="148">
        <f t="shared" si="111"/>
        <v>0</v>
      </c>
      <c r="FC142" s="148">
        <f t="shared" si="111"/>
        <v>0</v>
      </c>
      <c r="FD142" s="148">
        <f t="shared" si="111"/>
        <v>0</v>
      </c>
      <c r="FE142" s="148">
        <f t="shared" si="111"/>
        <v>0</v>
      </c>
      <c r="FF142" s="148">
        <f t="shared" si="111"/>
        <v>0</v>
      </c>
      <c r="FG142" s="148">
        <f t="shared" si="111"/>
        <v>0</v>
      </c>
      <c r="FH142" s="148">
        <f t="shared" si="111"/>
        <v>0</v>
      </c>
      <c r="FI142" s="148">
        <f t="shared" si="111"/>
        <v>0</v>
      </c>
      <c r="FJ142" s="148">
        <f t="shared" si="111"/>
        <v>0</v>
      </c>
      <c r="FK142" s="148">
        <f t="shared" si="111"/>
        <v>0</v>
      </c>
      <c r="FL142" s="148">
        <f t="shared" si="111"/>
        <v>0</v>
      </c>
      <c r="FM142" s="148">
        <f t="shared" si="111"/>
        <v>0</v>
      </c>
      <c r="FN142" s="148">
        <f t="shared" si="111"/>
        <v>0</v>
      </c>
      <c r="FO142" s="148">
        <f t="shared" si="111"/>
        <v>0</v>
      </c>
      <c r="FP142" s="148">
        <f t="shared" si="111"/>
        <v>0</v>
      </c>
      <c r="FQ142" s="148">
        <f t="shared" si="111"/>
        <v>0</v>
      </c>
      <c r="FR142" s="148">
        <f t="shared" si="111"/>
        <v>0</v>
      </c>
      <c r="FS142" s="148">
        <f t="shared" si="111"/>
        <v>0</v>
      </c>
      <c r="FT142" s="148">
        <f t="shared" si="111"/>
        <v>0</v>
      </c>
      <c r="FU142" s="148">
        <f t="shared" si="111"/>
        <v>0</v>
      </c>
      <c r="FV142" s="148">
        <f t="shared" si="111"/>
        <v>0</v>
      </c>
      <c r="FW142" s="148">
        <f t="shared" si="111"/>
        <v>0</v>
      </c>
      <c r="FX142" s="148">
        <f t="shared" si="111"/>
        <v>0</v>
      </c>
      <c r="FY142" s="148">
        <f t="shared" si="111"/>
        <v>0</v>
      </c>
      <c r="FZ142" s="148">
        <f t="shared" si="111"/>
        <v>0</v>
      </c>
      <c r="GA142" s="148">
        <f t="shared" si="111"/>
        <v>0</v>
      </c>
      <c r="GB142" s="148">
        <f t="shared" si="111"/>
        <v>0</v>
      </c>
    </row>
    <row r="143" spans="1:184" x14ac:dyDescent="0.3">
      <c r="A143" s="288">
        <v>2001168</v>
      </c>
      <c r="B143" s="288" t="s">
        <v>125</v>
      </c>
      <c r="C143" s="289">
        <v>13.633824784238024</v>
      </c>
      <c r="D143" s="290">
        <v>225.89595196960468</v>
      </c>
      <c r="E143" s="290">
        <v>185.68647251901501</v>
      </c>
      <c r="F143" s="291">
        <v>1.5314054885867959E-2</v>
      </c>
      <c r="G143" s="290">
        <v>0</v>
      </c>
      <c r="H143" s="145"/>
      <c r="I143" s="292"/>
      <c r="J143" s="148">
        <v>185.68647251901501</v>
      </c>
      <c r="K143" s="148">
        <v>185.68647251901501</v>
      </c>
      <c r="L143" s="148">
        <v>185.68647251901501</v>
      </c>
      <c r="M143" s="148">
        <v>185.68647251901501</v>
      </c>
      <c r="N143" s="148">
        <v>185.68647251901501</v>
      </c>
      <c r="O143" s="148">
        <v>185.68647251901501</v>
      </c>
      <c r="P143" s="148">
        <v>185.68647251901501</v>
      </c>
      <c r="Q143" s="148">
        <v>185.68647251901501</v>
      </c>
      <c r="R143" s="148">
        <v>185.68647251901501</v>
      </c>
      <c r="S143" s="148">
        <v>185.68647251901501</v>
      </c>
      <c r="T143" s="148">
        <v>185.68647251901501</v>
      </c>
      <c r="U143" s="148">
        <v>185.68647251901501</v>
      </c>
      <c r="V143" s="148">
        <v>185.68647251901501</v>
      </c>
      <c r="W143" s="148">
        <v>117.69268838028455</v>
      </c>
      <c r="X143" s="148">
        <v>0</v>
      </c>
      <c r="Y143" s="148">
        <v>0</v>
      </c>
      <c r="Z143" s="148">
        <v>0</v>
      </c>
      <c r="AA143" s="148">
        <v>0</v>
      </c>
      <c r="AB143" s="148">
        <v>0</v>
      </c>
      <c r="AC143" s="148">
        <v>0</v>
      </c>
      <c r="AD143" s="148">
        <v>0</v>
      </c>
      <c r="AE143" s="148">
        <v>0</v>
      </c>
      <c r="AF143" s="148">
        <v>0</v>
      </c>
      <c r="AG143" s="148">
        <v>0</v>
      </c>
      <c r="AH143" s="148">
        <v>0</v>
      </c>
      <c r="AI143" s="148">
        <v>0</v>
      </c>
      <c r="AJ143" s="148">
        <v>0</v>
      </c>
      <c r="AK143" s="148">
        <v>0</v>
      </c>
      <c r="AL143" s="148">
        <v>0</v>
      </c>
      <c r="AM143" s="148">
        <v>0</v>
      </c>
      <c r="AN143" s="148">
        <v>0</v>
      </c>
      <c r="AO143" s="148">
        <v>0</v>
      </c>
      <c r="AP143" s="148">
        <v>0</v>
      </c>
      <c r="AQ143" s="148">
        <v>0</v>
      </c>
      <c r="AR143" s="148">
        <v>0</v>
      </c>
      <c r="AS143" s="148">
        <v>0</v>
      </c>
      <c r="AT143" s="148">
        <v>0</v>
      </c>
      <c r="AU143" s="148">
        <v>0</v>
      </c>
      <c r="AV143" s="148">
        <v>0</v>
      </c>
      <c r="AW143" s="148">
        <v>0</v>
      </c>
      <c r="AX143" s="148">
        <v>0</v>
      </c>
      <c r="AY143" s="148">
        <v>0</v>
      </c>
      <c r="AZ143" s="148">
        <v>0</v>
      </c>
      <c r="BA143" s="148">
        <v>0</v>
      </c>
      <c r="BB143" s="148">
        <v>0</v>
      </c>
      <c r="BC143" s="148">
        <v>0</v>
      </c>
      <c r="BD143" s="148">
        <v>0</v>
      </c>
      <c r="BE143" s="148">
        <v>0</v>
      </c>
      <c r="BF143" s="148">
        <v>0</v>
      </c>
      <c r="BG143" s="148">
        <v>0</v>
      </c>
      <c r="BH143" s="148">
        <v>0</v>
      </c>
      <c r="BI143" s="148">
        <v>0</v>
      </c>
      <c r="BJ143" s="148">
        <v>0</v>
      </c>
      <c r="BK143" s="148">
        <v>0</v>
      </c>
      <c r="BL143" s="148">
        <v>0</v>
      </c>
      <c r="BM143" s="148">
        <v>0</v>
      </c>
      <c r="BN143" s="154">
        <f t="shared" si="105"/>
        <v>2531.6168311274796</v>
      </c>
      <c r="BP143" s="146"/>
      <c r="BQ143" s="146"/>
      <c r="BR143" s="147">
        <f t="shared" si="106"/>
        <v>1.5314054885867959E-2</v>
      </c>
      <c r="BS143" s="147">
        <f t="shared" si="106"/>
        <v>1.5314054885867959E-2</v>
      </c>
      <c r="BT143" s="147">
        <f t="shared" si="106"/>
        <v>1.5314054885867959E-2</v>
      </c>
      <c r="BU143" s="147">
        <f t="shared" si="106"/>
        <v>1.5314054885867959E-2</v>
      </c>
      <c r="BV143" s="147">
        <f t="shared" si="106"/>
        <v>1.5314054885867959E-2</v>
      </c>
      <c r="BW143" s="147">
        <f t="shared" si="106"/>
        <v>1.5314054885867959E-2</v>
      </c>
      <c r="BX143" s="147">
        <f t="shared" si="106"/>
        <v>1.5314054885867959E-2</v>
      </c>
      <c r="BY143" s="147">
        <f t="shared" si="106"/>
        <v>1.5314054885867959E-2</v>
      </c>
      <c r="BZ143" s="147">
        <f t="shared" si="106"/>
        <v>1.5314054885867959E-2</v>
      </c>
      <c r="CA143" s="147">
        <f t="shared" si="106"/>
        <v>1.5314054885867959E-2</v>
      </c>
      <c r="CB143" s="147">
        <f t="shared" si="106"/>
        <v>1.5314054885867959E-2</v>
      </c>
      <c r="CC143" s="147">
        <f t="shared" si="106"/>
        <v>1.5314054885867959E-2</v>
      </c>
      <c r="CD143" s="147">
        <f t="shared" si="106"/>
        <v>1.5314054885867959E-2</v>
      </c>
      <c r="CE143" s="147">
        <f t="shared" si="106"/>
        <v>9.7064275338445243E-3</v>
      </c>
      <c r="CF143" s="147">
        <f t="shared" si="106"/>
        <v>0</v>
      </c>
      <c r="CG143" s="147">
        <f t="shared" si="106"/>
        <v>0</v>
      </c>
      <c r="CH143" s="147">
        <f t="shared" si="110"/>
        <v>0</v>
      </c>
      <c r="CI143" s="147">
        <f t="shared" si="110"/>
        <v>0</v>
      </c>
      <c r="CJ143" s="147">
        <f t="shared" si="110"/>
        <v>0</v>
      </c>
      <c r="CK143" s="147">
        <f t="shared" si="110"/>
        <v>0</v>
      </c>
      <c r="CL143" s="147">
        <f t="shared" si="110"/>
        <v>0</v>
      </c>
      <c r="CM143" s="147">
        <f t="shared" si="110"/>
        <v>0</v>
      </c>
      <c r="CN143" s="147">
        <f t="shared" si="110"/>
        <v>0</v>
      </c>
      <c r="CO143" s="147">
        <f t="shared" si="110"/>
        <v>0</v>
      </c>
      <c r="CP143" s="147">
        <f t="shared" si="110"/>
        <v>0</v>
      </c>
      <c r="CQ143" s="147">
        <f t="shared" si="110"/>
        <v>0</v>
      </c>
      <c r="CR143" s="147">
        <f t="shared" si="110"/>
        <v>0</v>
      </c>
      <c r="CS143" s="147">
        <f t="shared" si="110"/>
        <v>0</v>
      </c>
      <c r="CT143" s="147">
        <f t="shared" si="110"/>
        <v>0</v>
      </c>
      <c r="CU143" s="147">
        <f t="shared" si="110"/>
        <v>0</v>
      </c>
      <c r="CV143" s="147">
        <f t="shared" si="110"/>
        <v>0</v>
      </c>
      <c r="CW143" s="147">
        <f t="shared" si="110"/>
        <v>0</v>
      </c>
      <c r="CX143" s="147">
        <f t="shared" si="110"/>
        <v>0</v>
      </c>
      <c r="CY143" s="147">
        <f t="shared" si="110"/>
        <v>0</v>
      </c>
      <c r="CZ143" s="147">
        <f t="shared" si="110"/>
        <v>0</v>
      </c>
      <c r="DA143" s="147">
        <f t="shared" si="110"/>
        <v>0</v>
      </c>
      <c r="DB143" s="147">
        <f t="shared" si="110"/>
        <v>0</v>
      </c>
      <c r="DC143" s="147">
        <f t="shared" si="110"/>
        <v>0</v>
      </c>
      <c r="DD143" s="147">
        <f t="shared" si="110"/>
        <v>0</v>
      </c>
      <c r="DE143" s="147">
        <f t="shared" si="110"/>
        <v>0</v>
      </c>
      <c r="DF143" s="147">
        <f t="shared" si="110"/>
        <v>0</v>
      </c>
      <c r="DG143" s="147">
        <f t="shared" si="110"/>
        <v>0</v>
      </c>
      <c r="DH143" s="147">
        <f t="shared" si="110"/>
        <v>0</v>
      </c>
      <c r="DI143" s="147">
        <f t="shared" si="110"/>
        <v>0</v>
      </c>
      <c r="DJ143" s="147">
        <f t="shared" si="110"/>
        <v>0</v>
      </c>
      <c r="DK143" s="147">
        <f t="shared" si="110"/>
        <v>0</v>
      </c>
      <c r="DL143" s="147">
        <f t="shared" si="110"/>
        <v>0</v>
      </c>
      <c r="DM143" s="147">
        <f t="shared" si="110"/>
        <v>0</v>
      </c>
      <c r="DN143" s="147">
        <f t="shared" si="110"/>
        <v>0</v>
      </c>
      <c r="DO143" s="147">
        <f t="shared" si="110"/>
        <v>0</v>
      </c>
      <c r="DP143" s="147">
        <f t="shared" si="110"/>
        <v>0</v>
      </c>
      <c r="DQ143" s="147">
        <f t="shared" si="110"/>
        <v>0</v>
      </c>
      <c r="DR143" s="147">
        <f t="shared" si="110"/>
        <v>0</v>
      </c>
      <c r="DS143" s="147">
        <f t="shared" si="110"/>
        <v>0</v>
      </c>
      <c r="DT143" s="147">
        <f t="shared" si="110"/>
        <v>0</v>
      </c>
      <c r="DU143" s="147">
        <f t="shared" si="110"/>
        <v>0</v>
      </c>
      <c r="DW143" s="146"/>
      <c r="DX143" s="146"/>
      <c r="DY143" s="148">
        <f t="shared" si="107"/>
        <v>0</v>
      </c>
      <c r="DZ143" s="148">
        <f t="shared" si="107"/>
        <v>0</v>
      </c>
      <c r="EA143" s="148">
        <f t="shared" si="107"/>
        <v>0</v>
      </c>
      <c r="EB143" s="148">
        <f t="shared" si="107"/>
        <v>0</v>
      </c>
      <c r="EC143" s="148">
        <f t="shared" si="107"/>
        <v>0</v>
      </c>
      <c r="ED143" s="148">
        <f t="shared" si="107"/>
        <v>0</v>
      </c>
      <c r="EE143" s="148">
        <f t="shared" si="107"/>
        <v>0</v>
      </c>
      <c r="EF143" s="148">
        <f t="shared" si="107"/>
        <v>0</v>
      </c>
      <c r="EG143" s="148">
        <f t="shared" si="107"/>
        <v>0</v>
      </c>
      <c r="EH143" s="148">
        <f t="shared" si="107"/>
        <v>0</v>
      </c>
      <c r="EI143" s="148">
        <f t="shared" si="107"/>
        <v>0</v>
      </c>
      <c r="EJ143" s="148">
        <f t="shared" si="107"/>
        <v>0</v>
      </c>
      <c r="EK143" s="148">
        <f t="shared" si="107"/>
        <v>0</v>
      </c>
      <c r="EL143" s="148">
        <f t="shared" si="107"/>
        <v>0</v>
      </c>
      <c r="EM143" s="148">
        <f t="shared" si="107"/>
        <v>0</v>
      </c>
      <c r="EN143" s="148">
        <f t="shared" si="107"/>
        <v>0</v>
      </c>
      <c r="EO143" s="148">
        <f t="shared" si="111"/>
        <v>0</v>
      </c>
      <c r="EP143" s="148">
        <f t="shared" si="111"/>
        <v>0</v>
      </c>
      <c r="EQ143" s="148">
        <f t="shared" si="111"/>
        <v>0</v>
      </c>
      <c r="ER143" s="148">
        <f t="shared" si="111"/>
        <v>0</v>
      </c>
      <c r="ES143" s="148">
        <f t="shared" si="111"/>
        <v>0</v>
      </c>
      <c r="ET143" s="148">
        <f t="shared" si="111"/>
        <v>0</v>
      </c>
      <c r="EU143" s="148">
        <f t="shared" si="111"/>
        <v>0</v>
      </c>
      <c r="EV143" s="148">
        <f t="shared" si="111"/>
        <v>0</v>
      </c>
      <c r="EW143" s="148">
        <f t="shared" si="111"/>
        <v>0</v>
      </c>
      <c r="EX143" s="148">
        <f t="shared" si="111"/>
        <v>0</v>
      </c>
      <c r="EY143" s="148">
        <f t="shared" si="111"/>
        <v>0</v>
      </c>
      <c r="EZ143" s="148">
        <f t="shared" si="111"/>
        <v>0</v>
      </c>
      <c r="FA143" s="148">
        <f t="shared" si="111"/>
        <v>0</v>
      </c>
      <c r="FB143" s="148">
        <f t="shared" si="111"/>
        <v>0</v>
      </c>
      <c r="FC143" s="148">
        <f t="shared" si="111"/>
        <v>0</v>
      </c>
      <c r="FD143" s="148">
        <f t="shared" si="111"/>
        <v>0</v>
      </c>
      <c r="FE143" s="148">
        <f t="shared" si="111"/>
        <v>0</v>
      </c>
      <c r="FF143" s="148">
        <f t="shared" si="111"/>
        <v>0</v>
      </c>
      <c r="FG143" s="148">
        <f t="shared" si="111"/>
        <v>0</v>
      </c>
      <c r="FH143" s="148">
        <f t="shared" si="111"/>
        <v>0</v>
      </c>
      <c r="FI143" s="148">
        <f t="shared" si="111"/>
        <v>0</v>
      </c>
      <c r="FJ143" s="148">
        <f t="shared" si="111"/>
        <v>0</v>
      </c>
      <c r="FK143" s="148">
        <f t="shared" si="111"/>
        <v>0</v>
      </c>
      <c r="FL143" s="148">
        <f t="shared" si="111"/>
        <v>0</v>
      </c>
      <c r="FM143" s="148">
        <f t="shared" si="111"/>
        <v>0</v>
      </c>
      <c r="FN143" s="148">
        <f t="shared" si="111"/>
        <v>0</v>
      </c>
      <c r="FO143" s="148">
        <f t="shared" si="111"/>
        <v>0</v>
      </c>
      <c r="FP143" s="148">
        <f t="shared" si="111"/>
        <v>0</v>
      </c>
      <c r="FQ143" s="148">
        <f t="shared" si="111"/>
        <v>0</v>
      </c>
      <c r="FR143" s="148">
        <f t="shared" si="111"/>
        <v>0</v>
      </c>
      <c r="FS143" s="148">
        <f t="shared" si="111"/>
        <v>0</v>
      </c>
      <c r="FT143" s="148">
        <f t="shared" si="111"/>
        <v>0</v>
      </c>
      <c r="FU143" s="148">
        <f t="shared" si="111"/>
        <v>0</v>
      </c>
      <c r="FV143" s="148">
        <f t="shared" si="111"/>
        <v>0</v>
      </c>
      <c r="FW143" s="148">
        <f t="shared" si="111"/>
        <v>0</v>
      </c>
      <c r="FX143" s="148">
        <f t="shared" si="111"/>
        <v>0</v>
      </c>
      <c r="FY143" s="148">
        <f t="shared" si="111"/>
        <v>0</v>
      </c>
      <c r="FZ143" s="148">
        <f t="shared" si="111"/>
        <v>0</v>
      </c>
      <c r="GA143" s="148">
        <f t="shared" si="111"/>
        <v>0</v>
      </c>
      <c r="GB143" s="148">
        <f t="shared" si="111"/>
        <v>0</v>
      </c>
    </row>
    <row r="144" spans="1:184" x14ac:dyDescent="0.3">
      <c r="A144" s="288">
        <v>2001172</v>
      </c>
      <c r="B144" s="288" t="s">
        <v>125</v>
      </c>
      <c r="C144" s="289">
        <v>6.3624515659777447</v>
      </c>
      <c r="D144" s="290">
        <v>26.154195266610124</v>
      </c>
      <c r="E144" s="290">
        <v>21.498748509153518</v>
      </c>
      <c r="F144" s="291">
        <v>1.7729348540522433E-3</v>
      </c>
      <c r="G144" s="290">
        <v>800.2998157028079</v>
      </c>
      <c r="H144" s="145"/>
      <c r="I144" s="292"/>
      <c r="J144" s="148">
        <v>21.498748509153518</v>
      </c>
      <c r="K144" s="148">
        <v>21.498748509153518</v>
      </c>
      <c r="L144" s="148">
        <v>21.498748509153518</v>
      </c>
      <c r="M144" s="148">
        <v>21.498748509153518</v>
      </c>
      <c r="N144" s="148">
        <v>21.498748509153518</v>
      </c>
      <c r="O144" s="148">
        <v>21.498748509153518</v>
      </c>
      <c r="P144" s="148">
        <v>7.7922550637043981</v>
      </c>
      <c r="Q144" s="148">
        <v>0</v>
      </c>
      <c r="R144" s="148">
        <v>0</v>
      </c>
      <c r="S144" s="148">
        <v>0</v>
      </c>
      <c r="T144" s="148">
        <v>0</v>
      </c>
      <c r="U144" s="148">
        <v>0</v>
      </c>
      <c r="V144" s="148">
        <v>0</v>
      </c>
      <c r="W144" s="148">
        <v>0</v>
      </c>
      <c r="X144" s="148">
        <v>0</v>
      </c>
      <c r="Y144" s="148">
        <v>0</v>
      </c>
      <c r="Z144" s="148">
        <v>0</v>
      </c>
      <c r="AA144" s="148">
        <v>0</v>
      </c>
      <c r="AB144" s="148">
        <v>0</v>
      </c>
      <c r="AC144" s="148">
        <v>0</v>
      </c>
      <c r="AD144" s="148">
        <v>0</v>
      </c>
      <c r="AE144" s="148">
        <v>0</v>
      </c>
      <c r="AF144" s="148">
        <v>0</v>
      </c>
      <c r="AG144" s="148">
        <v>0</v>
      </c>
      <c r="AH144" s="148">
        <v>0</v>
      </c>
      <c r="AI144" s="148">
        <v>0</v>
      </c>
      <c r="AJ144" s="148">
        <v>0</v>
      </c>
      <c r="AK144" s="148">
        <v>0</v>
      </c>
      <c r="AL144" s="148">
        <v>0</v>
      </c>
      <c r="AM144" s="148">
        <v>0</v>
      </c>
      <c r="AN144" s="148">
        <v>0</v>
      </c>
      <c r="AO144" s="148">
        <v>0</v>
      </c>
      <c r="AP144" s="148">
        <v>0</v>
      </c>
      <c r="AQ144" s="148">
        <v>0</v>
      </c>
      <c r="AR144" s="148">
        <v>0</v>
      </c>
      <c r="AS144" s="148">
        <v>0</v>
      </c>
      <c r="AT144" s="148">
        <v>0</v>
      </c>
      <c r="AU144" s="148">
        <v>0</v>
      </c>
      <c r="AV144" s="148">
        <v>0</v>
      </c>
      <c r="AW144" s="148">
        <v>0</v>
      </c>
      <c r="AX144" s="148">
        <v>0</v>
      </c>
      <c r="AY144" s="148">
        <v>0</v>
      </c>
      <c r="AZ144" s="148">
        <v>0</v>
      </c>
      <c r="BA144" s="148">
        <v>0</v>
      </c>
      <c r="BB144" s="148">
        <v>0</v>
      </c>
      <c r="BC144" s="148">
        <v>0</v>
      </c>
      <c r="BD144" s="148">
        <v>0</v>
      </c>
      <c r="BE144" s="148">
        <v>0</v>
      </c>
      <c r="BF144" s="148">
        <v>0</v>
      </c>
      <c r="BG144" s="148">
        <v>0</v>
      </c>
      <c r="BH144" s="148">
        <v>0</v>
      </c>
      <c r="BI144" s="148">
        <v>0</v>
      </c>
      <c r="BJ144" s="148">
        <v>0</v>
      </c>
      <c r="BK144" s="148">
        <v>0</v>
      </c>
      <c r="BL144" s="148">
        <v>0</v>
      </c>
      <c r="BM144" s="148">
        <v>0</v>
      </c>
      <c r="BN144" s="154">
        <f t="shared" si="105"/>
        <v>136.78474611862552</v>
      </c>
      <c r="BP144" s="146"/>
      <c r="BQ144" s="146"/>
      <c r="BR144" s="147">
        <f t="shared" si="106"/>
        <v>1.7729348540522433E-3</v>
      </c>
      <c r="BS144" s="147">
        <f t="shared" si="106"/>
        <v>1.7729348540522433E-3</v>
      </c>
      <c r="BT144" s="147">
        <f t="shared" si="106"/>
        <v>1.7729348540522433E-3</v>
      </c>
      <c r="BU144" s="147">
        <f t="shared" si="106"/>
        <v>1.7729348540522433E-3</v>
      </c>
      <c r="BV144" s="147">
        <f t="shared" si="106"/>
        <v>1.7729348540522433E-3</v>
      </c>
      <c r="BW144" s="147">
        <f t="shared" si="106"/>
        <v>1.7729348540522433E-3</v>
      </c>
      <c r="BX144" s="147">
        <f t="shared" si="106"/>
        <v>6.4260301422775998E-4</v>
      </c>
      <c r="BY144" s="147">
        <f t="shared" si="106"/>
        <v>0</v>
      </c>
      <c r="BZ144" s="147">
        <f t="shared" si="106"/>
        <v>0</v>
      </c>
      <c r="CA144" s="147">
        <f t="shared" si="106"/>
        <v>0</v>
      </c>
      <c r="CB144" s="147">
        <f t="shared" si="106"/>
        <v>0</v>
      </c>
      <c r="CC144" s="147">
        <f t="shared" si="106"/>
        <v>0</v>
      </c>
      <c r="CD144" s="147">
        <f t="shared" si="106"/>
        <v>0</v>
      </c>
      <c r="CE144" s="147">
        <f t="shared" si="106"/>
        <v>0</v>
      </c>
      <c r="CF144" s="147">
        <f t="shared" si="106"/>
        <v>0</v>
      </c>
      <c r="CG144" s="147">
        <f t="shared" si="106"/>
        <v>0</v>
      </c>
      <c r="CH144" s="147">
        <f t="shared" si="110"/>
        <v>0</v>
      </c>
      <c r="CI144" s="147">
        <f t="shared" si="110"/>
        <v>0</v>
      </c>
      <c r="CJ144" s="147">
        <f t="shared" si="110"/>
        <v>0</v>
      </c>
      <c r="CK144" s="147">
        <f t="shared" si="110"/>
        <v>0</v>
      </c>
      <c r="CL144" s="147">
        <f t="shared" si="110"/>
        <v>0</v>
      </c>
      <c r="CM144" s="147">
        <f t="shared" si="110"/>
        <v>0</v>
      </c>
      <c r="CN144" s="147">
        <f t="shared" si="110"/>
        <v>0</v>
      </c>
      <c r="CO144" s="147">
        <f t="shared" si="110"/>
        <v>0</v>
      </c>
      <c r="CP144" s="147">
        <f t="shared" si="110"/>
        <v>0</v>
      </c>
      <c r="CQ144" s="147">
        <f t="shared" si="110"/>
        <v>0</v>
      </c>
      <c r="CR144" s="147">
        <f t="shared" si="110"/>
        <v>0</v>
      </c>
      <c r="CS144" s="147">
        <f t="shared" si="110"/>
        <v>0</v>
      </c>
      <c r="CT144" s="147">
        <f t="shared" si="110"/>
        <v>0</v>
      </c>
      <c r="CU144" s="147">
        <f t="shared" si="110"/>
        <v>0</v>
      </c>
      <c r="CV144" s="147">
        <f t="shared" si="110"/>
        <v>0</v>
      </c>
      <c r="CW144" s="147">
        <f t="shared" si="110"/>
        <v>0</v>
      </c>
      <c r="CX144" s="147">
        <f t="shared" si="110"/>
        <v>0</v>
      </c>
      <c r="CY144" s="147">
        <f t="shared" si="110"/>
        <v>0</v>
      </c>
      <c r="CZ144" s="147">
        <f t="shared" si="110"/>
        <v>0</v>
      </c>
      <c r="DA144" s="147">
        <f t="shared" si="110"/>
        <v>0</v>
      </c>
      <c r="DB144" s="147">
        <f t="shared" si="110"/>
        <v>0</v>
      </c>
      <c r="DC144" s="147">
        <f t="shared" si="110"/>
        <v>0</v>
      </c>
      <c r="DD144" s="147">
        <f t="shared" si="110"/>
        <v>0</v>
      </c>
      <c r="DE144" s="147">
        <f t="shared" si="110"/>
        <v>0</v>
      </c>
      <c r="DF144" s="147">
        <f t="shared" si="110"/>
        <v>0</v>
      </c>
      <c r="DG144" s="147">
        <f t="shared" si="110"/>
        <v>0</v>
      </c>
      <c r="DH144" s="147">
        <f t="shared" si="110"/>
        <v>0</v>
      </c>
      <c r="DI144" s="147">
        <f t="shared" si="110"/>
        <v>0</v>
      </c>
      <c r="DJ144" s="147">
        <f t="shared" si="110"/>
        <v>0</v>
      </c>
      <c r="DK144" s="147">
        <f t="shared" si="110"/>
        <v>0</v>
      </c>
      <c r="DL144" s="147">
        <f t="shared" si="110"/>
        <v>0</v>
      </c>
      <c r="DM144" s="147">
        <f t="shared" si="110"/>
        <v>0</v>
      </c>
      <c r="DN144" s="147">
        <f t="shared" si="110"/>
        <v>0</v>
      </c>
      <c r="DO144" s="147">
        <f t="shared" si="110"/>
        <v>0</v>
      </c>
      <c r="DP144" s="147">
        <f t="shared" si="110"/>
        <v>0</v>
      </c>
      <c r="DQ144" s="147">
        <f t="shared" si="110"/>
        <v>0</v>
      </c>
      <c r="DR144" s="147">
        <f t="shared" si="110"/>
        <v>0</v>
      </c>
      <c r="DS144" s="147">
        <f t="shared" si="110"/>
        <v>0</v>
      </c>
      <c r="DT144" s="147">
        <f t="shared" si="110"/>
        <v>0</v>
      </c>
      <c r="DU144" s="147">
        <f t="shared" si="110"/>
        <v>0</v>
      </c>
      <c r="DW144" s="146"/>
      <c r="DX144" s="146"/>
      <c r="DY144" s="148">
        <f t="shared" si="107"/>
        <v>800.2998157028079</v>
      </c>
      <c r="DZ144" s="148">
        <f t="shared" si="107"/>
        <v>800.2998157028079</v>
      </c>
      <c r="EA144" s="148">
        <f t="shared" si="107"/>
        <v>800.2998157028079</v>
      </c>
      <c r="EB144" s="148">
        <f t="shared" si="107"/>
        <v>800.2998157028079</v>
      </c>
      <c r="EC144" s="148">
        <f t="shared" si="107"/>
        <v>800.2998157028079</v>
      </c>
      <c r="ED144" s="148">
        <f t="shared" si="107"/>
        <v>800.2998157028079</v>
      </c>
      <c r="EE144" s="148">
        <f t="shared" si="107"/>
        <v>290.06992145318327</v>
      </c>
      <c r="EF144" s="148">
        <f t="shared" si="107"/>
        <v>0</v>
      </c>
      <c r="EG144" s="148">
        <f t="shared" si="107"/>
        <v>0</v>
      </c>
      <c r="EH144" s="148">
        <f t="shared" si="107"/>
        <v>0</v>
      </c>
      <c r="EI144" s="148">
        <f t="shared" si="107"/>
        <v>0</v>
      </c>
      <c r="EJ144" s="148">
        <f t="shared" si="107"/>
        <v>0</v>
      </c>
      <c r="EK144" s="148">
        <f t="shared" si="107"/>
        <v>0</v>
      </c>
      <c r="EL144" s="148">
        <f t="shared" si="107"/>
        <v>0</v>
      </c>
      <c r="EM144" s="148">
        <f t="shared" si="107"/>
        <v>0</v>
      </c>
      <c r="EN144" s="148">
        <f t="shared" si="107"/>
        <v>0</v>
      </c>
      <c r="EO144" s="148">
        <f t="shared" si="111"/>
        <v>0</v>
      </c>
      <c r="EP144" s="148">
        <f t="shared" si="111"/>
        <v>0</v>
      </c>
      <c r="EQ144" s="148">
        <f t="shared" si="111"/>
        <v>0</v>
      </c>
      <c r="ER144" s="148">
        <f t="shared" si="111"/>
        <v>0</v>
      </c>
      <c r="ES144" s="148">
        <f t="shared" si="111"/>
        <v>0</v>
      </c>
      <c r="ET144" s="148">
        <f t="shared" si="111"/>
        <v>0</v>
      </c>
      <c r="EU144" s="148">
        <f t="shared" si="111"/>
        <v>0</v>
      </c>
      <c r="EV144" s="148">
        <f t="shared" si="111"/>
        <v>0</v>
      </c>
      <c r="EW144" s="148">
        <f t="shared" si="111"/>
        <v>0</v>
      </c>
      <c r="EX144" s="148">
        <f t="shared" si="111"/>
        <v>0</v>
      </c>
      <c r="EY144" s="148">
        <f t="shared" si="111"/>
        <v>0</v>
      </c>
      <c r="EZ144" s="148">
        <f t="shared" si="111"/>
        <v>0</v>
      </c>
      <c r="FA144" s="148">
        <f t="shared" si="111"/>
        <v>0</v>
      </c>
      <c r="FB144" s="148">
        <f t="shared" si="111"/>
        <v>0</v>
      </c>
      <c r="FC144" s="148">
        <f t="shared" si="111"/>
        <v>0</v>
      </c>
      <c r="FD144" s="148">
        <f t="shared" si="111"/>
        <v>0</v>
      </c>
      <c r="FE144" s="148">
        <f t="shared" si="111"/>
        <v>0</v>
      </c>
      <c r="FF144" s="148">
        <f t="shared" si="111"/>
        <v>0</v>
      </c>
      <c r="FG144" s="148">
        <f t="shared" si="111"/>
        <v>0</v>
      </c>
      <c r="FH144" s="148">
        <f t="shared" si="111"/>
        <v>0</v>
      </c>
      <c r="FI144" s="148">
        <f t="shared" si="111"/>
        <v>0</v>
      </c>
      <c r="FJ144" s="148">
        <f t="shared" si="111"/>
        <v>0</v>
      </c>
      <c r="FK144" s="148">
        <f t="shared" si="111"/>
        <v>0</v>
      </c>
      <c r="FL144" s="148">
        <f t="shared" si="111"/>
        <v>0</v>
      </c>
      <c r="FM144" s="148">
        <f t="shared" si="111"/>
        <v>0</v>
      </c>
      <c r="FN144" s="148">
        <f t="shared" si="111"/>
        <v>0</v>
      </c>
      <c r="FO144" s="148">
        <f t="shared" si="111"/>
        <v>0</v>
      </c>
      <c r="FP144" s="148">
        <f t="shared" si="111"/>
        <v>0</v>
      </c>
      <c r="FQ144" s="148">
        <f t="shared" si="111"/>
        <v>0</v>
      </c>
      <c r="FR144" s="148">
        <f t="shared" si="111"/>
        <v>0</v>
      </c>
      <c r="FS144" s="148">
        <f t="shared" si="111"/>
        <v>0</v>
      </c>
      <c r="FT144" s="148">
        <f t="shared" si="111"/>
        <v>0</v>
      </c>
      <c r="FU144" s="148">
        <f t="shared" si="111"/>
        <v>0</v>
      </c>
      <c r="FV144" s="148">
        <f t="shared" si="111"/>
        <v>0</v>
      </c>
      <c r="FW144" s="148">
        <f t="shared" si="111"/>
        <v>0</v>
      </c>
      <c r="FX144" s="148">
        <f t="shared" si="111"/>
        <v>0</v>
      </c>
      <c r="FY144" s="148">
        <f t="shared" si="111"/>
        <v>0</v>
      </c>
      <c r="FZ144" s="148">
        <f t="shared" si="111"/>
        <v>0</v>
      </c>
      <c r="GA144" s="148">
        <f t="shared" si="111"/>
        <v>0</v>
      </c>
      <c r="GB144" s="148">
        <f t="shared" si="111"/>
        <v>0</v>
      </c>
    </row>
    <row r="145" spans="1:184" x14ac:dyDescent="0.3">
      <c r="A145" s="288">
        <v>2001264</v>
      </c>
      <c r="B145" s="288" t="s">
        <v>125</v>
      </c>
      <c r="C145" s="289">
        <v>13.633824784238024</v>
      </c>
      <c r="D145" s="290">
        <v>486.414052479551</v>
      </c>
      <c r="E145" s="290">
        <v>399.83235113819092</v>
      </c>
      <c r="F145" s="291">
        <v>3.953270117587776E-2</v>
      </c>
      <c r="G145" s="290">
        <v>0</v>
      </c>
      <c r="H145" s="145"/>
      <c r="I145" s="292"/>
      <c r="J145" s="148">
        <v>399.83235113819092</v>
      </c>
      <c r="K145" s="148">
        <v>399.83235113819092</v>
      </c>
      <c r="L145" s="148">
        <v>399.83235113819092</v>
      </c>
      <c r="M145" s="148">
        <v>399.83235113819092</v>
      </c>
      <c r="N145" s="148">
        <v>399.83235113819092</v>
      </c>
      <c r="O145" s="148">
        <v>399.83235113819092</v>
      </c>
      <c r="P145" s="148">
        <v>399.83235113819092</v>
      </c>
      <c r="Q145" s="148">
        <v>399.83235113819092</v>
      </c>
      <c r="R145" s="148">
        <v>399.83235113819092</v>
      </c>
      <c r="S145" s="148">
        <v>399.83235113819092</v>
      </c>
      <c r="T145" s="148">
        <v>399.83235113819092</v>
      </c>
      <c r="U145" s="148">
        <v>399.83235113819092</v>
      </c>
      <c r="V145" s="148">
        <v>399.83235113819092</v>
      </c>
      <c r="W145" s="148">
        <v>253.42365369154589</v>
      </c>
      <c r="X145" s="148">
        <v>0</v>
      </c>
      <c r="Y145" s="148">
        <v>0</v>
      </c>
      <c r="Z145" s="148">
        <v>0</v>
      </c>
      <c r="AA145" s="148">
        <v>0</v>
      </c>
      <c r="AB145" s="148">
        <v>0</v>
      </c>
      <c r="AC145" s="148">
        <v>0</v>
      </c>
      <c r="AD145" s="148">
        <v>0</v>
      </c>
      <c r="AE145" s="148">
        <v>0</v>
      </c>
      <c r="AF145" s="148">
        <v>0</v>
      </c>
      <c r="AG145" s="148">
        <v>0</v>
      </c>
      <c r="AH145" s="148">
        <v>0</v>
      </c>
      <c r="AI145" s="148">
        <v>0</v>
      </c>
      <c r="AJ145" s="148">
        <v>0</v>
      </c>
      <c r="AK145" s="148">
        <v>0</v>
      </c>
      <c r="AL145" s="148">
        <v>0</v>
      </c>
      <c r="AM145" s="148">
        <v>0</v>
      </c>
      <c r="AN145" s="148">
        <v>0</v>
      </c>
      <c r="AO145" s="148">
        <v>0</v>
      </c>
      <c r="AP145" s="148">
        <v>0</v>
      </c>
      <c r="AQ145" s="148">
        <v>0</v>
      </c>
      <c r="AR145" s="148">
        <v>0</v>
      </c>
      <c r="AS145" s="148">
        <v>0</v>
      </c>
      <c r="AT145" s="148">
        <v>0</v>
      </c>
      <c r="AU145" s="148">
        <v>0</v>
      </c>
      <c r="AV145" s="148">
        <v>0</v>
      </c>
      <c r="AW145" s="148">
        <v>0</v>
      </c>
      <c r="AX145" s="148">
        <v>0</v>
      </c>
      <c r="AY145" s="148">
        <v>0</v>
      </c>
      <c r="AZ145" s="148">
        <v>0</v>
      </c>
      <c r="BA145" s="148">
        <v>0</v>
      </c>
      <c r="BB145" s="148">
        <v>0</v>
      </c>
      <c r="BC145" s="148">
        <v>0</v>
      </c>
      <c r="BD145" s="148">
        <v>0</v>
      </c>
      <c r="BE145" s="148">
        <v>0</v>
      </c>
      <c r="BF145" s="148">
        <v>0</v>
      </c>
      <c r="BG145" s="148">
        <v>0</v>
      </c>
      <c r="BH145" s="148">
        <v>0</v>
      </c>
      <c r="BI145" s="148">
        <v>0</v>
      </c>
      <c r="BJ145" s="148">
        <v>0</v>
      </c>
      <c r="BK145" s="148">
        <v>0</v>
      </c>
      <c r="BL145" s="148">
        <v>0</v>
      </c>
      <c r="BM145" s="148">
        <v>0</v>
      </c>
      <c r="BN145" s="154">
        <f t="shared" si="105"/>
        <v>5451.2442184880283</v>
      </c>
      <c r="BP145" s="146"/>
      <c r="BQ145" s="146"/>
      <c r="BR145" s="147">
        <f t="shared" si="106"/>
        <v>3.953270117587776E-2</v>
      </c>
      <c r="BS145" s="147">
        <f t="shared" si="106"/>
        <v>3.953270117587776E-2</v>
      </c>
      <c r="BT145" s="147">
        <f t="shared" si="106"/>
        <v>3.953270117587776E-2</v>
      </c>
      <c r="BU145" s="147">
        <f t="shared" si="106"/>
        <v>3.953270117587776E-2</v>
      </c>
      <c r="BV145" s="147">
        <f t="shared" si="106"/>
        <v>3.953270117587776E-2</v>
      </c>
      <c r="BW145" s="147">
        <f t="shared" si="106"/>
        <v>3.953270117587776E-2</v>
      </c>
      <c r="BX145" s="147">
        <f t="shared" si="106"/>
        <v>3.953270117587776E-2</v>
      </c>
      <c r="BY145" s="147">
        <f t="shared" si="106"/>
        <v>3.953270117587776E-2</v>
      </c>
      <c r="BZ145" s="147">
        <f t="shared" si="106"/>
        <v>3.953270117587776E-2</v>
      </c>
      <c r="CA145" s="147">
        <f t="shared" si="106"/>
        <v>3.953270117587776E-2</v>
      </c>
      <c r="CB145" s="147">
        <f t="shared" si="106"/>
        <v>3.953270117587776E-2</v>
      </c>
      <c r="CC145" s="147">
        <f t="shared" si="106"/>
        <v>3.953270117587776E-2</v>
      </c>
      <c r="CD145" s="147">
        <f t="shared" si="106"/>
        <v>3.953270117587776E-2</v>
      </c>
      <c r="CE145" s="147">
        <f t="shared" si="106"/>
        <v>2.5056805793147018E-2</v>
      </c>
      <c r="CF145" s="147">
        <f t="shared" si="106"/>
        <v>0</v>
      </c>
      <c r="CG145" s="147">
        <f t="shared" si="106"/>
        <v>0</v>
      </c>
      <c r="CH145" s="147">
        <f t="shared" si="110"/>
        <v>0</v>
      </c>
      <c r="CI145" s="147">
        <f t="shared" si="110"/>
        <v>0</v>
      </c>
      <c r="CJ145" s="147">
        <f t="shared" si="110"/>
        <v>0</v>
      </c>
      <c r="CK145" s="147">
        <f t="shared" si="110"/>
        <v>0</v>
      </c>
      <c r="CL145" s="147">
        <f t="shared" si="110"/>
        <v>0</v>
      </c>
      <c r="CM145" s="147">
        <f t="shared" si="110"/>
        <v>0</v>
      </c>
      <c r="CN145" s="147">
        <f t="shared" si="110"/>
        <v>0</v>
      </c>
      <c r="CO145" s="147">
        <f t="shared" si="110"/>
        <v>0</v>
      </c>
      <c r="CP145" s="147">
        <f t="shared" si="110"/>
        <v>0</v>
      </c>
      <c r="CQ145" s="147">
        <f t="shared" si="110"/>
        <v>0</v>
      </c>
      <c r="CR145" s="147">
        <f t="shared" si="110"/>
        <v>0</v>
      </c>
      <c r="CS145" s="147">
        <f t="shared" si="110"/>
        <v>0</v>
      </c>
      <c r="CT145" s="147">
        <f t="shared" si="110"/>
        <v>0</v>
      </c>
      <c r="CU145" s="147">
        <f t="shared" si="110"/>
        <v>0</v>
      </c>
      <c r="CV145" s="147">
        <f t="shared" si="110"/>
        <v>0</v>
      </c>
      <c r="CW145" s="147">
        <f t="shared" ref="CW145:DU145" si="112">IF(CW$2&lt;$C145,$F145,IF((($C145-CW$2+1)&gt;0),($C145-CW$2+1)*$F145,0))</f>
        <v>0</v>
      </c>
      <c r="CX145" s="147">
        <f t="shared" si="112"/>
        <v>0</v>
      </c>
      <c r="CY145" s="147">
        <f t="shared" si="112"/>
        <v>0</v>
      </c>
      <c r="CZ145" s="147">
        <f t="shared" si="112"/>
        <v>0</v>
      </c>
      <c r="DA145" s="147">
        <f t="shared" si="112"/>
        <v>0</v>
      </c>
      <c r="DB145" s="147">
        <f t="shared" si="112"/>
        <v>0</v>
      </c>
      <c r="DC145" s="147">
        <f t="shared" si="112"/>
        <v>0</v>
      </c>
      <c r="DD145" s="147">
        <f t="shared" si="112"/>
        <v>0</v>
      </c>
      <c r="DE145" s="147">
        <f t="shared" si="112"/>
        <v>0</v>
      </c>
      <c r="DF145" s="147">
        <f t="shared" si="112"/>
        <v>0</v>
      </c>
      <c r="DG145" s="147">
        <f t="shared" si="112"/>
        <v>0</v>
      </c>
      <c r="DH145" s="147">
        <f t="shared" si="112"/>
        <v>0</v>
      </c>
      <c r="DI145" s="147">
        <f t="shared" si="112"/>
        <v>0</v>
      </c>
      <c r="DJ145" s="147">
        <f t="shared" si="112"/>
        <v>0</v>
      </c>
      <c r="DK145" s="147">
        <f t="shared" si="112"/>
        <v>0</v>
      </c>
      <c r="DL145" s="147">
        <f t="shared" si="112"/>
        <v>0</v>
      </c>
      <c r="DM145" s="147">
        <f t="shared" si="112"/>
        <v>0</v>
      </c>
      <c r="DN145" s="147">
        <f t="shared" si="112"/>
        <v>0</v>
      </c>
      <c r="DO145" s="147">
        <f t="shared" si="112"/>
        <v>0</v>
      </c>
      <c r="DP145" s="147">
        <f t="shared" si="112"/>
        <v>0</v>
      </c>
      <c r="DQ145" s="147">
        <f t="shared" si="112"/>
        <v>0</v>
      </c>
      <c r="DR145" s="147">
        <f t="shared" si="112"/>
        <v>0</v>
      </c>
      <c r="DS145" s="147">
        <f t="shared" si="112"/>
        <v>0</v>
      </c>
      <c r="DT145" s="147">
        <f t="shared" si="112"/>
        <v>0</v>
      </c>
      <c r="DU145" s="147">
        <f t="shared" si="112"/>
        <v>0</v>
      </c>
      <c r="DW145" s="146"/>
      <c r="DX145" s="146"/>
      <c r="DY145" s="148">
        <f t="shared" si="107"/>
        <v>0</v>
      </c>
      <c r="DZ145" s="148">
        <f t="shared" si="107"/>
        <v>0</v>
      </c>
      <c r="EA145" s="148">
        <f t="shared" si="107"/>
        <v>0</v>
      </c>
      <c r="EB145" s="148">
        <f t="shared" si="107"/>
        <v>0</v>
      </c>
      <c r="EC145" s="148">
        <f t="shared" si="107"/>
        <v>0</v>
      </c>
      <c r="ED145" s="148">
        <f t="shared" si="107"/>
        <v>0</v>
      </c>
      <c r="EE145" s="148">
        <f t="shared" si="107"/>
        <v>0</v>
      </c>
      <c r="EF145" s="148">
        <f t="shared" si="107"/>
        <v>0</v>
      </c>
      <c r="EG145" s="148">
        <f t="shared" si="107"/>
        <v>0</v>
      </c>
      <c r="EH145" s="148">
        <f t="shared" si="107"/>
        <v>0</v>
      </c>
      <c r="EI145" s="148">
        <f t="shared" si="107"/>
        <v>0</v>
      </c>
      <c r="EJ145" s="148">
        <f t="shared" si="107"/>
        <v>0</v>
      </c>
      <c r="EK145" s="148">
        <f t="shared" si="107"/>
        <v>0</v>
      </c>
      <c r="EL145" s="148">
        <f t="shared" si="107"/>
        <v>0</v>
      </c>
      <c r="EM145" s="148">
        <f t="shared" si="107"/>
        <v>0</v>
      </c>
      <c r="EN145" s="148">
        <f t="shared" si="107"/>
        <v>0</v>
      </c>
      <c r="EO145" s="148">
        <f t="shared" si="111"/>
        <v>0</v>
      </c>
      <c r="EP145" s="148">
        <f t="shared" si="111"/>
        <v>0</v>
      </c>
      <c r="EQ145" s="148">
        <f t="shared" si="111"/>
        <v>0</v>
      </c>
      <c r="ER145" s="148">
        <f t="shared" si="111"/>
        <v>0</v>
      </c>
      <c r="ES145" s="148">
        <f t="shared" si="111"/>
        <v>0</v>
      </c>
      <c r="ET145" s="148">
        <f t="shared" si="111"/>
        <v>0</v>
      </c>
      <c r="EU145" s="148">
        <f t="shared" si="111"/>
        <v>0</v>
      </c>
      <c r="EV145" s="148">
        <f t="shared" si="111"/>
        <v>0</v>
      </c>
      <c r="EW145" s="148">
        <f t="shared" si="111"/>
        <v>0</v>
      </c>
      <c r="EX145" s="148">
        <f t="shared" si="111"/>
        <v>0</v>
      </c>
      <c r="EY145" s="148">
        <f t="shared" si="111"/>
        <v>0</v>
      </c>
      <c r="EZ145" s="148">
        <f t="shared" si="111"/>
        <v>0</v>
      </c>
      <c r="FA145" s="148">
        <f t="shared" si="111"/>
        <v>0</v>
      </c>
      <c r="FB145" s="148">
        <f t="shared" si="111"/>
        <v>0</v>
      </c>
      <c r="FC145" s="148">
        <f t="shared" si="111"/>
        <v>0</v>
      </c>
      <c r="FD145" s="148">
        <f t="shared" ref="FD145:GB145" si="113">IF(FD$2&lt;$C145,$G145,IF((($C145-FD$2+1)&gt;0),($C145-FD$2+1)*$G145,0))</f>
        <v>0</v>
      </c>
      <c r="FE145" s="148">
        <f t="shared" si="113"/>
        <v>0</v>
      </c>
      <c r="FF145" s="148">
        <f t="shared" si="113"/>
        <v>0</v>
      </c>
      <c r="FG145" s="148">
        <f t="shared" si="113"/>
        <v>0</v>
      </c>
      <c r="FH145" s="148">
        <f t="shared" si="113"/>
        <v>0</v>
      </c>
      <c r="FI145" s="148">
        <f t="shared" si="113"/>
        <v>0</v>
      </c>
      <c r="FJ145" s="148">
        <f t="shared" si="113"/>
        <v>0</v>
      </c>
      <c r="FK145" s="148">
        <f t="shared" si="113"/>
        <v>0</v>
      </c>
      <c r="FL145" s="148">
        <f t="shared" si="113"/>
        <v>0</v>
      </c>
      <c r="FM145" s="148">
        <f t="shared" si="113"/>
        <v>0</v>
      </c>
      <c r="FN145" s="148">
        <f t="shared" si="113"/>
        <v>0</v>
      </c>
      <c r="FO145" s="148">
        <f t="shared" si="113"/>
        <v>0</v>
      </c>
      <c r="FP145" s="148">
        <f t="shared" si="113"/>
        <v>0</v>
      </c>
      <c r="FQ145" s="148">
        <f t="shared" si="113"/>
        <v>0</v>
      </c>
      <c r="FR145" s="148">
        <f t="shared" si="113"/>
        <v>0</v>
      </c>
      <c r="FS145" s="148">
        <f t="shared" si="113"/>
        <v>0</v>
      </c>
      <c r="FT145" s="148">
        <f t="shared" si="113"/>
        <v>0</v>
      </c>
      <c r="FU145" s="148">
        <f t="shared" si="113"/>
        <v>0</v>
      </c>
      <c r="FV145" s="148">
        <f t="shared" si="113"/>
        <v>0</v>
      </c>
      <c r="FW145" s="148">
        <f t="shared" si="113"/>
        <v>0</v>
      </c>
      <c r="FX145" s="148">
        <f t="shared" si="113"/>
        <v>0</v>
      </c>
      <c r="FY145" s="148">
        <f t="shared" si="113"/>
        <v>0</v>
      </c>
      <c r="FZ145" s="148">
        <f t="shared" si="113"/>
        <v>0</v>
      </c>
      <c r="GA145" s="148">
        <f t="shared" si="113"/>
        <v>0</v>
      </c>
      <c r="GB145" s="148">
        <f t="shared" si="113"/>
        <v>0</v>
      </c>
    </row>
    <row r="146" spans="1:184" x14ac:dyDescent="0.3">
      <c r="A146" s="288">
        <v>2001271</v>
      </c>
      <c r="B146" s="288" t="s">
        <v>125</v>
      </c>
      <c r="C146" s="289">
        <v>11.815981479672955</v>
      </c>
      <c r="D146" s="290">
        <v>12.194564167848167</v>
      </c>
      <c r="E146" s="290">
        <v>10.023931745971193</v>
      </c>
      <c r="F146" s="291">
        <v>0</v>
      </c>
      <c r="G146" s="290">
        <v>0</v>
      </c>
      <c r="H146" s="145"/>
      <c r="I146" s="292"/>
      <c r="J146" s="148">
        <v>10.023931745971193</v>
      </c>
      <c r="K146" s="148">
        <v>10.023931745971193</v>
      </c>
      <c r="L146" s="148">
        <v>10.023931745971193</v>
      </c>
      <c r="M146" s="148">
        <v>10.023931745971193</v>
      </c>
      <c r="N146" s="148">
        <v>10.023931745971193</v>
      </c>
      <c r="O146" s="148">
        <v>10.023931745971193</v>
      </c>
      <c r="P146" s="148">
        <v>10.023931745971193</v>
      </c>
      <c r="Q146" s="148">
        <v>10.023931745971193</v>
      </c>
      <c r="R146" s="148">
        <v>10.023931745971193</v>
      </c>
      <c r="S146" s="148">
        <v>10.023931745971193</v>
      </c>
      <c r="T146" s="148">
        <v>10.023931745971193</v>
      </c>
      <c r="U146" s="148">
        <v>8.1793426582182764</v>
      </c>
      <c r="V146" s="148">
        <v>0</v>
      </c>
      <c r="W146" s="148">
        <v>0</v>
      </c>
      <c r="X146" s="148">
        <v>0</v>
      </c>
      <c r="Y146" s="148">
        <v>0</v>
      </c>
      <c r="Z146" s="148">
        <v>0</v>
      </c>
      <c r="AA146" s="148">
        <v>0</v>
      </c>
      <c r="AB146" s="148">
        <v>0</v>
      </c>
      <c r="AC146" s="148">
        <v>0</v>
      </c>
      <c r="AD146" s="148">
        <v>0</v>
      </c>
      <c r="AE146" s="148">
        <v>0</v>
      </c>
      <c r="AF146" s="148">
        <v>0</v>
      </c>
      <c r="AG146" s="148">
        <v>0</v>
      </c>
      <c r="AH146" s="148">
        <v>0</v>
      </c>
      <c r="AI146" s="148">
        <v>0</v>
      </c>
      <c r="AJ146" s="148">
        <v>0</v>
      </c>
      <c r="AK146" s="148">
        <v>0</v>
      </c>
      <c r="AL146" s="148">
        <v>0</v>
      </c>
      <c r="AM146" s="148">
        <v>0</v>
      </c>
      <c r="AN146" s="148">
        <v>0</v>
      </c>
      <c r="AO146" s="148">
        <v>0</v>
      </c>
      <c r="AP146" s="148">
        <v>0</v>
      </c>
      <c r="AQ146" s="148">
        <v>0</v>
      </c>
      <c r="AR146" s="148">
        <v>0</v>
      </c>
      <c r="AS146" s="148">
        <v>0</v>
      </c>
      <c r="AT146" s="148">
        <v>0</v>
      </c>
      <c r="AU146" s="148">
        <v>0</v>
      </c>
      <c r="AV146" s="148">
        <v>0</v>
      </c>
      <c r="AW146" s="148">
        <v>0</v>
      </c>
      <c r="AX146" s="148">
        <v>0</v>
      </c>
      <c r="AY146" s="148">
        <v>0</v>
      </c>
      <c r="AZ146" s="148">
        <v>0</v>
      </c>
      <c r="BA146" s="148">
        <v>0</v>
      </c>
      <c r="BB146" s="148">
        <v>0</v>
      </c>
      <c r="BC146" s="148">
        <v>0</v>
      </c>
      <c r="BD146" s="148">
        <v>0</v>
      </c>
      <c r="BE146" s="148">
        <v>0</v>
      </c>
      <c r="BF146" s="148">
        <v>0</v>
      </c>
      <c r="BG146" s="148">
        <v>0</v>
      </c>
      <c r="BH146" s="148">
        <v>0</v>
      </c>
      <c r="BI146" s="148">
        <v>0</v>
      </c>
      <c r="BJ146" s="148">
        <v>0</v>
      </c>
      <c r="BK146" s="148">
        <v>0</v>
      </c>
      <c r="BL146" s="148">
        <v>0</v>
      </c>
      <c r="BM146" s="148">
        <v>0</v>
      </c>
      <c r="BN146" s="154">
        <f t="shared" si="105"/>
        <v>118.44259186390143</v>
      </c>
      <c r="BP146" s="146"/>
      <c r="BQ146" s="146"/>
      <c r="BR146" s="147">
        <f t="shared" si="106"/>
        <v>0</v>
      </c>
      <c r="BS146" s="147">
        <f t="shared" si="106"/>
        <v>0</v>
      </c>
      <c r="BT146" s="147">
        <f t="shared" si="106"/>
        <v>0</v>
      </c>
      <c r="BU146" s="147">
        <f t="shared" si="106"/>
        <v>0</v>
      </c>
      <c r="BV146" s="147">
        <f t="shared" si="106"/>
        <v>0</v>
      </c>
      <c r="BW146" s="147">
        <f t="shared" si="106"/>
        <v>0</v>
      </c>
      <c r="BX146" s="147">
        <f t="shared" si="106"/>
        <v>0</v>
      </c>
      <c r="BY146" s="147">
        <f t="shared" si="106"/>
        <v>0</v>
      </c>
      <c r="BZ146" s="147">
        <f t="shared" si="106"/>
        <v>0</v>
      </c>
      <c r="CA146" s="147">
        <f t="shared" si="106"/>
        <v>0</v>
      </c>
      <c r="CB146" s="147">
        <f t="shared" si="106"/>
        <v>0</v>
      </c>
      <c r="CC146" s="147">
        <f t="shared" si="106"/>
        <v>0</v>
      </c>
      <c r="CD146" s="147">
        <f t="shared" si="106"/>
        <v>0</v>
      </c>
      <c r="CE146" s="147">
        <f t="shared" si="106"/>
        <v>0</v>
      </c>
      <c r="CF146" s="147">
        <f t="shared" si="106"/>
        <v>0</v>
      </c>
      <c r="CG146" s="147">
        <f t="shared" si="106"/>
        <v>0</v>
      </c>
      <c r="CH146" s="147">
        <f t="shared" ref="CH146:DU147" si="114">IF(CH$2&lt;$C146,$F146,IF((($C146-CH$2+1)&gt;0),($C146-CH$2+1)*$F146,0))</f>
        <v>0</v>
      </c>
      <c r="CI146" s="147">
        <f t="shared" si="114"/>
        <v>0</v>
      </c>
      <c r="CJ146" s="147">
        <f t="shared" si="114"/>
        <v>0</v>
      </c>
      <c r="CK146" s="147">
        <f t="shared" si="114"/>
        <v>0</v>
      </c>
      <c r="CL146" s="147">
        <f t="shared" si="114"/>
        <v>0</v>
      </c>
      <c r="CM146" s="147">
        <f t="shared" si="114"/>
        <v>0</v>
      </c>
      <c r="CN146" s="147">
        <f t="shared" si="114"/>
        <v>0</v>
      </c>
      <c r="CO146" s="147">
        <f t="shared" si="114"/>
        <v>0</v>
      </c>
      <c r="CP146" s="147">
        <f t="shared" si="114"/>
        <v>0</v>
      </c>
      <c r="CQ146" s="147">
        <f t="shared" si="114"/>
        <v>0</v>
      </c>
      <c r="CR146" s="147">
        <f t="shared" si="114"/>
        <v>0</v>
      </c>
      <c r="CS146" s="147">
        <f t="shared" si="114"/>
        <v>0</v>
      </c>
      <c r="CT146" s="147">
        <f t="shared" si="114"/>
        <v>0</v>
      </c>
      <c r="CU146" s="147">
        <f t="shared" si="114"/>
        <v>0</v>
      </c>
      <c r="CV146" s="147">
        <f t="shared" si="114"/>
        <v>0</v>
      </c>
      <c r="CW146" s="147">
        <f t="shared" si="114"/>
        <v>0</v>
      </c>
      <c r="CX146" s="147">
        <f t="shared" si="114"/>
        <v>0</v>
      </c>
      <c r="CY146" s="147">
        <f t="shared" si="114"/>
        <v>0</v>
      </c>
      <c r="CZ146" s="147">
        <f t="shared" si="114"/>
        <v>0</v>
      </c>
      <c r="DA146" s="147">
        <f t="shared" si="114"/>
        <v>0</v>
      </c>
      <c r="DB146" s="147">
        <f t="shared" si="114"/>
        <v>0</v>
      </c>
      <c r="DC146" s="147">
        <f t="shared" si="114"/>
        <v>0</v>
      </c>
      <c r="DD146" s="147">
        <f t="shared" si="114"/>
        <v>0</v>
      </c>
      <c r="DE146" s="147">
        <f t="shared" si="114"/>
        <v>0</v>
      </c>
      <c r="DF146" s="147">
        <f t="shared" si="114"/>
        <v>0</v>
      </c>
      <c r="DG146" s="147">
        <f t="shared" si="114"/>
        <v>0</v>
      </c>
      <c r="DH146" s="147">
        <f t="shared" si="114"/>
        <v>0</v>
      </c>
      <c r="DI146" s="147">
        <f t="shared" si="114"/>
        <v>0</v>
      </c>
      <c r="DJ146" s="147">
        <f t="shared" si="114"/>
        <v>0</v>
      </c>
      <c r="DK146" s="147">
        <f t="shared" si="114"/>
        <v>0</v>
      </c>
      <c r="DL146" s="147">
        <f t="shared" si="114"/>
        <v>0</v>
      </c>
      <c r="DM146" s="147">
        <f t="shared" si="114"/>
        <v>0</v>
      </c>
      <c r="DN146" s="147">
        <f t="shared" si="114"/>
        <v>0</v>
      </c>
      <c r="DO146" s="147">
        <f t="shared" si="114"/>
        <v>0</v>
      </c>
      <c r="DP146" s="147">
        <f t="shared" si="114"/>
        <v>0</v>
      </c>
      <c r="DQ146" s="147">
        <f t="shared" si="114"/>
        <v>0</v>
      </c>
      <c r="DR146" s="147">
        <f t="shared" si="114"/>
        <v>0</v>
      </c>
      <c r="DS146" s="147">
        <f t="shared" si="114"/>
        <v>0</v>
      </c>
      <c r="DT146" s="147">
        <f t="shared" si="114"/>
        <v>0</v>
      </c>
      <c r="DU146" s="147">
        <f t="shared" si="114"/>
        <v>0</v>
      </c>
      <c r="DW146" s="146"/>
      <c r="DX146" s="146"/>
      <c r="DY146" s="148">
        <f t="shared" si="107"/>
        <v>0</v>
      </c>
      <c r="DZ146" s="148">
        <f t="shared" si="107"/>
        <v>0</v>
      </c>
      <c r="EA146" s="148">
        <f t="shared" si="107"/>
        <v>0</v>
      </c>
      <c r="EB146" s="148">
        <f t="shared" si="107"/>
        <v>0</v>
      </c>
      <c r="EC146" s="148">
        <f t="shared" si="107"/>
        <v>0</v>
      </c>
      <c r="ED146" s="148">
        <f t="shared" si="107"/>
        <v>0</v>
      </c>
      <c r="EE146" s="148">
        <f t="shared" si="107"/>
        <v>0</v>
      </c>
      <c r="EF146" s="148">
        <f t="shared" si="107"/>
        <v>0</v>
      </c>
      <c r="EG146" s="148">
        <f t="shared" si="107"/>
        <v>0</v>
      </c>
      <c r="EH146" s="148">
        <f t="shared" si="107"/>
        <v>0</v>
      </c>
      <c r="EI146" s="148">
        <f t="shared" si="107"/>
        <v>0</v>
      </c>
      <c r="EJ146" s="148">
        <f t="shared" si="107"/>
        <v>0</v>
      </c>
      <c r="EK146" s="148">
        <f t="shared" si="107"/>
        <v>0</v>
      </c>
      <c r="EL146" s="148">
        <f t="shared" si="107"/>
        <v>0</v>
      </c>
      <c r="EM146" s="148">
        <f t="shared" si="107"/>
        <v>0</v>
      </c>
      <c r="EN146" s="148">
        <f t="shared" si="107"/>
        <v>0</v>
      </c>
      <c r="EO146" s="148">
        <f t="shared" ref="EO146:GB147" si="115">IF(EO$2&lt;$C146,$G146,IF((($C146-EO$2+1)&gt;0),($C146-EO$2+1)*$G146,0))</f>
        <v>0</v>
      </c>
      <c r="EP146" s="148">
        <f t="shared" si="115"/>
        <v>0</v>
      </c>
      <c r="EQ146" s="148">
        <f t="shared" si="115"/>
        <v>0</v>
      </c>
      <c r="ER146" s="148">
        <f t="shared" si="115"/>
        <v>0</v>
      </c>
      <c r="ES146" s="148">
        <f t="shared" si="115"/>
        <v>0</v>
      </c>
      <c r="ET146" s="148">
        <f t="shared" si="115"/>
        <v>0</v>
      </c>
      <c r="EU146" s="148">
        <f t="shared" si="115"/>
        <v>0</v>
      </c>
      <c r="EV146" s="148">
        <f t="shared" si="115"/>
        <v>0</v>
      </c>
      <c r="EW146" s="148">
        <f t="shared" si="115"/>
        <v>0</v>
      </c>
      <c r="EX146" s="148">
        <f t="shared" si="115"/>
        <v>0</v>
      </c>
      <c r="EY146" s="148">
        <f t="shared" si="115"/>
        <v>0</v>
      </c>
      <c r="EZ146" s="148">
        <f t="shared" si="115"/>
        <v>0</v>
      </c>
      <c r="FA146" s="148">
        <f t="shared" si="115"/>
        <v>0</v>
      </c>
      <c r="FB146" s="148">
        <f t="shared" si="115"/>
        <v>0</v>
      </c>
      <c r="FC146" s="148">
        <f t="shared" si="115"/>
        <v>0</v>
      </c>
      <c r="FD146" s="148">
        <f t="shared" si="115"/>
        <v>0</v>
      </c>
      <c r="FE146" s="148">
        <f t="shared" si="115"/>
        <v>0</v>
      </c>
      <c r="FF146" s="148">
        <f t="shared" si="115"/>
        <v>0</v>
      </c>
      <c r="FG146" s="148">
        <f t="shared" si="115"/>
        <v>0</v>
      </c>
      <c r="FH146" s="148">
        <f t="shared" si="115"/>
        <v>0</v>
      </c>
      <c r="FI146" s="148">
        <f t="shared" si="115"/>
        <v>0</v>
      </c>
      <c r="FJ146" s="148">
        <f t="shared" si="115"/>
        <v>0</v>
      </c>
      <c r="FK146" s="148">
        <f t="shared" si="115"/>
        <v>0</v>
      </c>
      <c r="FL146" s="148">
        <f t="shared" si="115"/>
        <v>0</v>
      </c>
      <c r="FM146" s="148">
        <f t="shared" si="115"/>
        <v>0</v>
      </c>
      <c r="FN146" s="148">
        <f t="shared" si="115"/>
        <v>0</v>
      </c>
      <c r="FO146" s="148">
        <f t="shared" si="115"/>
        <v>0</v>
      </c>
      <c r="FP146" s="148">
        <f t="shared" si="115"/>
        <v>0</v>
      </c>
      <c r="FQ146" s="148">
        <f t="shared" si="115"/>
        <v>0</v>
      </c>
      <c r="FR146" s="148">
        <f t="shared" si="115"/>
        <v>0</v>
      </c>
      <c r="FS146" s="148">
        <f t="shared" si="115"/>
        <v>0</v>
      </c>
      <c r="FT146" s="148">
        <f t="shared" si="115"/>
        <v>0</v>
      </c>
      <c r="FU146" s="148">
        <f t="shared" si="115"/>
        <v>0</v>
      </c>
      <c r="FV146" s="148">
        <f t="shared" si="115"/>
        <v>0</v>
      </c>
      <c r="FW146" s="148">
        <f t="shared" si="115"/>
        <v>0</v>
      </c>
      <c r="FX146" s="148">
        <f t="shared" si="115"/>
        <v>0</v>
      </c>
      <c r="FY146" s="148">
        <f t="shared" si="115"/>
        <v>0</v>
      </c>
      <c r="FZ146" s="148">
        <f t="shared" si="115"/>
        <v>0</v>
      </c>
      <c r="GA146" s="148">
        <f t="shared" si="115"/>
        <v>0</v>
      </c>
      <c r="GB146" s="148">
        <f t="shared" si="115"/>
        <v>0</v>
      </c>
    </row>
    <row r="147" spans="1:184" x14ac:dyDescent="0.3">
      <c r="A147" s="288">
        <v>2001277</v>
      </c>
      <c r="B147" s="288" t="s">
        <v>125</v>
      </c>
      <c r="C147" s="289">
        <v>9.0892165228253496</v>
      </c>
      <c r="D147" s="290">
        <v>0</v>
      </c>
      <c r="E147" s="290">
        <v>0</v>
      </c>
      <c r="F147" s="291">
        <v>0</v>
      </c>
      <c r="G147" s="290">
        <v>2165.312700001045</v>
      </c>
      <c r="H147" s="145"/>
      <c r="I147" s="292"/>
      <c r="J147" s="148">
        <v>0</v>
      </c>
      <c r="K147" s="148">
        <v>0</v>
      </c>
      <c r="L147" s="148">
        <v>0</v>
      </c>
      <c r="M147" s="148">
        <v>0</v>
      </c>
      <c r="N147" s="148">
        <v>0</v>
      </c>
      <c r="O147" s="148">
        <v>0</v>
      </c>
      <c r="P147" s="148">
        <v>0</v>
      </c>
      <c r="Q147" s="148">
        <v>0</v>
      </c>
      <c r="R147" s="148">
        <v>0</v>
      </c>
      <c r="S147" s="148">
        <v>0</v>
      </c>
      <c r="T147" s="148">
        <v>0</v>
      </c>
      <c r="U147" s="148">
        <v>0</v>
      </c>
      <c r="V147" s="148">
        <v>0</v>
      </c>
      <c r="W147" s="148">
        <v>0</v>
      </c>
      <c r="X147" s="148">
        <v>0</v>
      </c>
      <c r="Y147" s="148">
        <v>0</v>
      </c>
      <c r="Z147" s="148">
        <v>0</v>
      </c>
      <c r="AA147" s="148">
        <v>0</v>
      </c>
      <c r="AB147" s="148">
        <v>0</v>
      </c>
      <c r="AC147" s="148">
        <v>0</v>
      </c>
      <c r="AD147" s="148">
        <v>0</v>
      </c>
      <c r="AE147" s="148">
        <v>0</v>
      </c>
      <c r="AF147" s="148">
        <v>0</v>
      </c>
      <c r="AG147" s="148">
        <v>0</v>
      </c>
      <c r="AH147" s="148">
        <v>0</v>
      </c>
      <c r="AI147" s="148">
        <v>0</v>
      </c>
      <c r="AJ147" s="148">
        <v>0</v>
      </c>
      <c r="AK147" s="148">
        <v>0</v>
      </c>
      <c r="AL147" s="148">
        <v>0</v>
      </c>
      <c r="AM147" s="148">
        <v>0</v>
      </c>
      <c r="AN147" s="148">
        <v>0</v>
      </c>
      <c r="AO147" s="148">
        <v>0</v>
      </c>
      <c r="AP147" s="148">
        <v>0</v>
      </c>
      <c r="AQ147" s="148">
        <v>0</v>
      </c>
      <c r="AR147" s="148">
        <v>0</v>
      </c>
      <c r="AS147" s="148">
        <v>0</v>
      </c>
      <c r="AT147" s="148">
        <v>0</v>
      </c>
      <c r="AU147" s="148">
        <v>0</v>
      </c>
      <c r="AV147" s="148">
        <v>0</v>
      </c>
      <c r="AW147" s="148">
        <v>0</v>
      </c>
      <c r="AX147" s="148">
        <v>0</v>
      </c>
      <c r="AY147" s="148">
        <v>0</v>
      </c>
      <c r="AZ147" s="148">
        <v>0</v>
      </c>
      <c r="BA147" s="148">
        <v>0</v>
      </c>
      <c r="BB147" s="148">
        <v>0</v>
      </c>
      <c r="BC147" s="148">
        <v>0</v>
      </c>
      <c r="BD147" s="148">
        <v>0</v>
      </c>
      <c r="BE147" s="148">
        <v>0</v>
      </c>
      <c r="BF147" s="148">
        <v>0</v>
      </c>
      <c r="BG147" s="148">
        <v>0</v>
      </c>
      <c r="BH147" s="148">
        <v>0</v>
      </c>
      <c r="BI147" s="148">
        <v>0</v>
      </c>
      <c r="BJ147" s="148">
        <v>0</v>
      </c>
      <c r="BK147" s="148">
        <v>0</v>
      </c>
      <c r="BL147" s="148">
        <v>0</v>
      </c>
      <c r="BM147" s="148">
        <v>0</v>
      </c>
      <c r="BN147" s="154">
        <f t="shared" si="105"/>
        <v>0</v>
      </c>
      <c r="BP147" s="146"/>
      <c r="BQ147" s="146"/>
      <c r="BR147" s="147">
        <f t="shared" si="106"/>
        <v>0</v>
      </c>
      <c r="BS147" s="147">
        <f t="shared" si="106"/>
        <v>0</v>
      </c>
      <c r="BT147" s="147">
        <f t="shared" si="106"/>
        <v>0</v>
      </c>
      <c r="BU147" s="147">
        <f t="shared" si="106"/>
        <v>0</v>
      </c>
      <c r="BV147" s="147">
        <f t="shared" si="106"/>
        <v>0</v>
      </c>
      <c r="BW147" s="147">
        <f t="shared" si="106"/>
        <v>0</v>
      </c>
      <c r="BX147" s="147">
        <f t="shared" si="106"/>
        <v>0</v>
      </c>
      <c r="BY147" s="147">
        <f t="shared" si="106"/>
        <v>0</v>
      </c>
      <c r="BZ147" s="147">
        <f t="shared" si="106"/>
        <v>0</v>
      </c>
      <c r="CA147" s="147">
        <f t="shared" si="106"/>
        <v>0</v>
      </c>
      <c r="CB147" s="147">
        <f t="shared" si="106"/>
        <v>0</v>
      </c>
      <c r="CC147" s="147">
        <f t="shared" si="106"/>
        <v>0</v>
      </c>
      <c r="CD147" s="147">
        <f t="shared" si="106"/>
        <v>0</v>
      </c>
      <c r="CE147" s="147">
        <f t="shared" si="106"/>
        <v>0</v>
      </c>
      <c r="CF147" s="147">
        <f t="shared" si="106"/>
        <v>0</v>
      </c>
      <c r="CG147" s="147">
        <f t="shared" si="106"/>
        <v>0</v>
      </c>
      <c r="CH147" s="147">
        <f t="shared" si="114"/>
        <v>0</v>
      </c>
      <c r="CI147" s="147">
        <f t="shared" si="114"/>
        <v>0</v>
      </c>
      <c r="CJ147" s="147">
        <f t="shared" si="114"/>
        <v>0</v>
      </c>
      <c r="CK147" s="147">
        <f t="shared" si="114"/>
        <v>0</v>
      </c>
      <c r="CL147" s="147">
        <f t="shared" si="114"/>
        <v>0</v>
      </c>
      <c r="CM147" s="147">
        <f t="shared" si="114"/>
        <v>0</v>
      </c>
      <c r="CN147" s="147">
        <f t="shared" si="114"/>
        <v>0</v>
      </c>
      <c r="CO147" s="147">
        <f t="shared" si="114"/>
        <v>0</v>
      </c>
      <c r="CP147" s="147">
        <f t="shared" si="114"/>
        <v>0</v>
      </c>
      <c r="CQ147" s="147">
        <f t="shared" si="114"/>
        <v>0</v>
      </c>
      <c r="CR147" s="147">
        <f t="shared" si="114"/>
        <v>0</v>
      </c>
      <c r="CS147" s="147">
        <f t="shared" si="114"/>
        <v>0</v>
      </c>
      <c r="CT147" s="147">
        <f t="shared" si="114"/>
        <v>0</v>
      </c>
      <c r="CU147" s="147">
        <f t="shared" si="114"/>
        <v>0</v>
      </c>
      <c r="CV147" s="147">
        <f t="shared" si="114"/>
        <v>0</v>
      </c>
      <c r="CW147" s="147">
        <f t="shared" si="114"/>
        <v>0</v>
      </c>
      <c r="CX147" s="147">
        <f t="shared" si="114"/>
        <v>0</v>
      </c>
      <c r="CY147" s="147">
        <f t="shared" si="114"/>
        <v>0</v>
      </c>
      <c r="CZ147" s="147">
        <f t="shared" si="114"/>
        <v>0</v>
      </c>
      <c r="DA147" s="147">
        <f t="shared" si="114"/>
        <v>0</v>
      </c>
      <c r="DB147" s="147">
        <f t="shared" si="114"/>
        <v>0</v>
      </c>
      <c r="DC147" s="147">
        <f t="shared" si="114"/>
        <v>0</v>
      </c>
      <c r="DD147" s="147">
        <f t="shared" si="114"/>
        <v>0</v>
      </c>
      <c r="DE147" s="147">
        <f t="shared" si="114"/>
        <v>0</v>
      </c>
      <c r="DF147" s="147">
        <f t="shared" si="114"/>
        <v>0</v>
      </c>
      <c r="DG147" s="147">
        <f t="shared" si="114"/>
        <v>0</v>
      </c>
      <c r="DH147" s="147">
        <f t="shared" si="114"/>
        <v>0</v>
      </c>
      <c r="DI147" s="147">
        <f t="shared" si="114"/>
        <v>0</v>
      </c>
      <c r="DJ147" s="147">
        <f t="shared" si="114"/>
        <v>0</v>
      </c>
      <c r="DK147" s="147">
        <f t="shared" si="114"/>
        <v>0</v>
      </c>
      <c r="DL147" s="147">
        <f t="shared" si="114"/>
        <v>0</v>
      </c>
      <c r="DM147" s="147">
        <f t="shared" si="114"/>
        <v>0</v>
      </c>
      <c r="DN147" s="147">
        <f t="shared" si="114"/>
        <v>0</v>
      </c>
      <c r="DO147" s="147">
        <f t="shared" si="114"/>
        <v>0</v>
      </c>
      <c r="DP147" s="147">
        <f t="shared" si="114"/>
        <v>0</v>
      </c>
      <c r="DQ147" s="147">
        <f t="shared" si="114"/>
        <v>0</v>
      </c>
      <c r="DR147" s="147">
        <f t="shared" si="114"/>
        <v>0</v>
      </c>
      <c r="DS147" s="147">
        <f t="shared" si="114"/>
        <v>0</v>
      </c>
      <c r="DT147" s="147">
        <f t="shared" si="114"/>
        <v>0</v>
      </c>
      <c r="DU147" s="147">
        <f t="shared" si="114"/>
        <v>0</v>
      </c>
      <c r="DW147" s="146"/>
      <c r="DX147" s="146"/>
      <c r="DY147" s="148">
        <f t="shared" si="107"/>
        <v>2165.312700001045</v>
      </c>
      <c r="DZ147" s="148">
        <f t="shared" si="107"/>
        <v>2165.312700001045</v>
      </c>
      <c r="EA147" s="148">
        <f t="shared" si="107"/>
        <v>2165.312700001045</v>
      </c>
      <c r="EB147" s="148">
        <f t="shared" si="107"/>
        <v>2165.312700001045</v>
      </c>
      <c r="EC147" s="148">
        <f t="shared" si="107"/>
        <v>2165.312700001045</v>
      </c>
      <c r="ED147" s="148">
        <f t="shared" si="107"/>
        <v>2165.312700001045</v>
      </c>
      <c r="EE147" s="148">
        <f t="shared" si="107"/>
        <v>2165.312700001045</v>
      </c>
      <c r="EF147" s="148">
        <f t="shared" si="107"/>
        <v>2165.312700001045</v>
      </c>
      <c r="EG147" s="148">
        <f t="shared" si="107"/>
        <v>2165.312700001045</v>
      </c>
      <c r="EH147" s="148">
        <f t="shared" si="107"/>
        <v>193.1816699236627</v>
      </c>
      <c r="EI147" s="148">
        <f t="shared" si="107"/>
        <v>0</v>
      </c>
      <c r="EJ147" s="148">
        <f t="shared" si="107"/>
        <v>0</v>
      </c>
      <c r="EK147" s="148">
        <f t="shared" si="107"/>
        <v>0</v>
      </c>
      <c r="EL147" s="148">
        <f t="shared" si="107"/>
        <v>0</v>
      </c>
      <c r="EM147" s="148">
        <f t="shared" si="107"/>
        <v>0</v>
      </c>
      <c r="EN147" s="148">
        <f t="shared" si="107"/>
        <v>0</v>
      </c>
      <c r="EO147" s="148">
        <f t="shared" si="115"/>
        <v>0</v>
      </c>
      <c r="EP147" s="148">
        <f t="shared" si="115"/>
        <v>0</v>
      </c>
      <c r="EQ147" s="148">
        <f t="shared" si="115"/>
        <v>0</v>
      </c>
      <c r="ER147" s="148">
        <f t="shared" si="115"/>
        <v>0</v>
      </c>
      <c r="ES147" s="148">
        <f t="shared" si="115"/>
        <v>0</v>
      </c>
      <c r="ET147" s="148">
        <f t="shared" si="115"/>
        <v>0</v>
      </c>
      <c r="EU147" s="148">
        <f t="shared" si="115"/>
        <v>0</v>
      </c>
      <c r="EV147" s="148">
        <f t="shared" si="115"/>
        <v>0</v>
      </c>
      <c r="EW147" s="148">
        <f t="shared" si="115"/>
        <v>0</v>
      </c>
      <c r="EX147" s="148">
        <f t="shared" si="115"/>
        <v>0</v>
      </c>
      <c r="EY147" s="148">
        <f t="shared" si="115"/>
        <v>0</v>
      </c>
      <c r="EZ147" s="148">
        <f t="shared" si="115"/>
        <v>0</v>
      </c>
      <c r="FA147" s="148">
        <f t="shared" si="115"/>
        <v>0</v>
      </c>
      <c r="FB147" s="148">
        <f t="shared" si="115"/>
        <v>0</v>
      </c>
      <c r="FC147" s="148">
        <f t="shared" si="115"/>
        <v>0</v>
      </c>
      <c r="FD147" s="148">
        <f t="shared" si="115"/>
        <v>0</v>
      </c>
      <c r="FE147" s="148">
        <f t="shared" si="115"/>
        <v>0</v>
      </c>
      <c r="FF147" s="148">
        <f t="shared" si="115"/>
        <v>0</v>
      </c>
      <c r="FG147" s="148">
        <f t="shared" si="115"/>
        <v>0</v>
      </c>
      <c r="FH147" s="148">
        <f t="shared" si="115"/>
        <v>0</v>
      </c>
      <c r="FI147" s="148">
        <f t="shared" si="115"/>
        <v>0</v>
      </c>
      <c r="FJ147" s="148">
        <f t="shared" si="115"/>
        <v>0</v>
      </c>
      <c r="FK147" s="148">
        <f t="shared" si="115"/>
        <v>0</v>
      </c>
      <c r="FL147" s="148">
        <f t="shared" si="115"/>
        <v>0</v>
      </c>
      <c r="FM147" s="148">
        <f t="shared" si="115"/>
        <v>0</v>
      </c>
      <c r="FN147" s="148">
        <f t="shared" si="115"/>
        <v>0</v>
      </c>
      <c r="FO147" s="148">
        <f t="shared" si="115"/>
        <v>0</v>
      </c>
      <c r="FP147" s="148">
        <f t="shared" si="115"/>
        <v>0</v>
      </c>
      <c r="FQ147" s="148">
        <f t="shared" si="115"/>
        <v>0</v>
      </c>
      <c r="FR147" s="148">
        <f t="shared" si="115"/>
        <v>0</v>
      </c>
      <c r="FS147" s="148">
        <f t="shared" si="115"/>
        <v>0</v>
      </c>
      <c r="FT147" s="148">
        <f t="shared" si="115"/>
        <v>0</v>
      </c>
      <c r="FU147" s="148">
        <f t="shared" si="115"/>
        <v>0</v>
      </c>
      <c r="FV147" s="148">
        <f t="shared" si="115"/>
        <v>0</v>
      </c>
      <c r="FW147" s="148">
        <f t="shared" si="115"/>
        <v>0</v>
      </c>
      <c r="FX147" s="148">
        <f t="shared" si="115"/>
        <v>0</v>
      </c>
      <c r="FY147" s="148">
        <f t="shared" si="115"/>
        <v>0</v>
      </c>
      <c r="FZ147" s="148">
        <f t="shared" si="115"/>
        <v>0</v>
      </c>
      <c r="GA147" s="148">
        <f t="shared" si="115"/>
        <v>0</v>
      </c>
      <c r="GB147" s="148">
        <f t="shared" si="115"/>
        <v>0</v>
      </c>
    </row>
    <row r="148" spans="1:184" x14ac:dyDescent="0.3">
      <c r="A148" s="288">
        <v>2001367</v>
      </c>
      <c r="B148" s="288" t="s">
        <v>125</v>
      </c>
      <c r="C148" s="289">
        <v>22.723041307063376</v>
      </c>
      <c r="D148" s="290">
        <v>0</v>
      </c>
      <c r="E148" s="290">
        <v>0</v>
      </c>
      <c r="F148" s="291">
        <v>0</v>
      </c>
      <c r="G148" s="290">
        <v>8953.6141042784511</v>
      </c>
      <c r="H148" s="145"/>
      <c r="I148" s="292"/>
      <c r="J148" s="148">
        <v>0</v>
      </c>
      <c r="K148" s="148">
        <v>0</v>
      </c>
      <c r="L148" s="148">
        <v>0</v>
      </c>
      <c r="M148" s="148">
        <v>0</v>
      </c>
      <c r="N148" s="148">
        <v>0</v>
      </c>
      <c r="O148" s="148">
        <v>0</v>
      </c>
      <c r="P148" s="148">
        <v>0</v>
      </c>
      <c r="Q148" s="148">
        <v>0</v>
      </c>
      <c r="R148" s="148">
        <v>0</v>
      </c>
      <c r="S148" s="148">
        <v>0</v>
      </c>
      <c r="T148" s="148">
        <v>0</v>
      </c>
      <c r="U148" s="148">
        <v>0</v>
      </c>
      <c r="V148" s="148">
        <v>0</v>
      </c>
      <c r="W148" s="148">
        <v>0</v>
      </c>
      <c r="X148" s="148">
        <v>0</v>
      </c>
      <c r="Y148" s="148">
        <v>0</v>
      </c>
      <c r="Z148" s="148">
        <v>0</v>
      </c>
      <c r="AA148" s="148">
        <v>0</v>
      </c>
      <c r="AB148" s="148">
        <v>0</v>
      </c>
      <c r="AC148" s="148">
        <v>0</v>
      </c>
      <c r="AD148" s="148">
        <v>0</v>
      </c>
      <c r="AE148" s="148">
        <v>0</v>
      </c>
      <c r="AF148" s="148">
        <v>0</v>
      </c>
      <c r="AG148" s="148">
        <v>0</v>
      </c>
      <c r="AH148" s="148">
        <v>0</v>
      </c>
      <c r="AI148" s="148">
        <v>0</v>
      </c>
      <c r="AJ148" s="148">
        <v>0</v>
      </c>
      <c r="AK148" s="148">
        <v>0</v>
      </c>
      <c r="AL148" s="148">
        <v>0</v>
      </c>
      <c r="AM148" s="148">
        <v>0</v>
      </c>
      <c r="AN148" s="148">
        <v>0</v>
      </c>
      <c r="AO148" s="148">
        <v>0</v>
      </c>
      <c r="AP148" s="148">
        <v>0</v>
      </c>
      <c r="AQ148" s="148">
        <v>0</v>
      </c>
      <c r="AR148" s="148">
        <v>0</v>
      </c>
      <c r="AS148" s="148">
        <v>0</v>
      </c>
      <c r="AT148" s="148">
        <v>0</v>
      </c>
      <c r="AU148" s="148">
        <v>0</v>
      </c>
      <c r="AV148" s="148">
        <v>0</v>
      </c>
      <c r="AW148" s="148">
        <v>0</v>
      </c>
      <c r="AX148" s="148">
        <v>0</v>
      </c>
      <c r="AY148" s="148">
        <v>0</v>
      </c>
      <c r="AZ148" s="148">
        <v>0</v>
      </c>
      <c r="BA148" s="148">
        <v>0</v>
      </c>
      <c r="BB148" s="148">
        <v>0</v>
      </c>
      <c r="BC148" s="148">
        <v>0</v>
      </c>
      <c r="BD148" s="148">
        <v>0</v>
      </c>
      <c r="BE148" s="148">
        <v>0</v>
      </c>
      <c r="BF148" s="148">
        <v>0</v>
      </c>
      <c r="BG148" s="148">
        <v>0</v>
      </c>
      <c r="BH148" s="148">
        <v>0</v>
      </c>
      <c r="BI148" s="148">
        <v>0</v>
      </c>
      <c r="BJ148" s="148">
        <v>0</v>
      </c>
      <c r="BK148" s="148">
        <v>0</v>
      </c>
      <c r="BL148" s="148">
        <v>0</v>
      </c>
      <c r="BM148" s="148">
        <v>0</v>
      </c>
      <c r="BN148" s="154">
        <f t="shared" si="105"/>
        <v>0</v>
      </c>
      <c r="BP148" s="146"/>
      <c r="BQ148" s="146"/>
      <c r="BR148" s="147">
        <f t="shared" si="106"/>
        <v>0</v>
      </c>
      <c r="BS148" s="147">
        <f t="shared" si="106"/>
        <v>0</v>
      </c>
      <c r="BT148" s="147">
        <f t="shared" si="106"/>
        <v>0</v>
      </c>
      <c r="BU148" s="147">
        <f t="shared" si="106"/>
        <v>0</v>
      </c>
      <c r="BV148" s="147">
        <f t="shared" si="106"/>
        <v>0</v>
      </c>
      <c r="BW148" s="147">
        <f t="shared" si="106"/>
        <v>0</v>
      </c>
      <c r="BX148" s="147">
        <f t="shared" si="106"/>
        <v>0</v>
      </c>
      <c r="BY148" s="147">
        <f t="shared" si="106"/>
        <v>0</v>
      </c>
      <c r="BZ148" s="147">
        <f t="shared" si="106"/>
        <v>0</v>
      </c>
      <c r="CA148" s="147">
        <f t="shared" si="106"/>
        <v>0</v>
      </c>
      <c r="CB148" s="147">
        <f t="shared" si="106"/>
        <v>0</v>
      </c>
      <c r="CC148" s="147">
        <f t="shared" si="106"/>
        <v>0</v>
      </c>
      <c r="CD148" s="147">
        <f t="shared" si="106"/>
        <v>0</v>
      </c>
      <c r="CE148" s="147">
        <f t="shared" si="106"/>
        <v>0</v>
      </c>
      <c r="CF148" s="147">
        <f t="shared" si="106"/>
        <v>0</v>
      </c>
      <c r="CG148" s="147">
        <f t="shared" ref="CG148:DU154" si="116">IF(CG$2&lt;$C148,$F148,IF((($C148-CG$2+1)&gt;0),($C148-CG$2+1)*$F148,0))</f>
        <v>0</v>
      </c>
      <c r="CH148" s="147">
        <f t="shared" si="116"/>
        <v>0</v>
      </c>
      <c r="CI148" s="147">
        <f t="shared" si="116"/>
        <v>0</v>
      </c>
      <c r="CJ148" s="147">
        <f t="shared" si="116"/>
        <v>0</v>
      </c>
      <c r="CK148" s="147">
        <f t="shared" si="116"/>
        <v>0</v>
      </c>
      <c r="CL148" s="147">
        <f t="shared" si="116"/>
        <v>0</v>
      </c>
      <c r="CM148" s="147">
        <f t="shared" si="116"/>
        <v>0</v>
      </c>
      <c r="CN148" s="147">
        <f t="shared" si="116"/>
        <v>0</v>
      </c>
      <c r="CO148" s="147">
        <f t="shared" si="116"/>
        <v>0</v>
      </c>
      <c r="CP148" s="147">
        <f t="shared" si="116"/>
        <v>0</v>
      </c>
      <c r="CQ148" s="147">
        <f t="shared" si="116"/>
        <v>0</v>
      </c>
      <c r="CR148" s="147">
        <f t="shared" si="116"/>
        <v>0</v>
      </c>
      <c r="CS148" s="147">
        <f t="shared" si="116"/>
        <v>0</v>
      </c>
      <c r="CT148" s="147">
        <f t="shared" si="116"/>
        <v>0</v>
      </c>
      <c r="CU148" s="147">
        <f t="shared" si="116"/>
        <v>0</v>
      </c>
      <c r="CV148" s="147">
        <f t="shared" si="116"/>
        <v>0</v>
      </c>
      <c r="CW148" s="147">
        <f t="shared" si="116"/>
        <v>0</v>
      </c>
      <c r="CX148" s="147">
        <f t="shared" si="116"/>
        <v>0</v>
      </c>
      <c r="CY148" s="147">
        <f t="shared" si="116"/>
        <v>0</v>
      </c>
      <c r="CZ148" s="147">
        <f t="shared" si="116"/>
        <v>0</v>
      </c>
      <c r="DA148" s="147">
        <f t="shared" si="116"/>
        <v>0</v>
      </c>
      <c r="DB148" s="147">
        <f t="shared" si="116"/>
        <v>0</v>
      </c>
      <c r="DC148" s="147">
        <f t="shared" si="116"/>
        <v>0</v>
      </c>
      <c r="DD148" s="147">
        <f t="shared" si="116"/>
        <v>0</v>
      </c>
      <c r="DE148" s="147">
        <f t="shared" si="116"/>
        <v>0</v>
      </c>
      <c r="DF148" s="147">
        <f t="shared" si="116"/>
        <v>0</v>
      </c>
      <c r="DG148" s="147">
        <f t="shared" si="116"/>
        <v>0</v>
      </c>
      <c r="DH148" s="147">
        <f t="shared" si="116"/>
        <v>0</v>
      </c>
      <c r="DI148" s="147">
        <f t="shared" si="116"/>
        <v>0</v>
      </c>
      <c r="DJ148" s="147">
        <f t="shared" si="116"/>
        <v>0</v>
      </c>
      <c r="DK148" s="147">
        <f t="shared" si="116"/>
        <v>0</v>
      </c>
      <c r="DL148" s="147">
        <f t="shared" si="116"/>
        <v>0</v>
      </c>
      <c r="DM148" s="147">
        <f t="shared" si="116"/>
        <v>0</v>
      </c>
      <c r="DN148" s="147">
        <f t="shared" si="116"/>
        <v>0</v>
      </c>
      <c r="DO148" s="147">
        <f t="shared" si="116"/>
        <v>0</v>
      </c>
      <c r="DP148" s="147">
        <f t="shared" si="116"/>
        <v>0</v>
      </c>
      <c r="DQ148" s="147">
        <f t="shared" si="116"/>
        <v>0</v>
      </c>
      <c r="DR148" s="147">
        <f t="shared" si="116"/>
        <v>0</v>
      </c>
      <c r="DS148" s="147">
        <f t="shared" si="116"/>
        <v>0</v>
      </c>
      <c r="DT148" s="147">
        <f t="shared" si="116"/>
        <v>0</v>
      </c>
      <c r="DU148" s="147">
        <f t="shared" si="116"/>
        <v>0</v>
      </c>
      <c r="DW148" s="146"/>
      <c r="DX148" s="146"/>
      <c r="DY148" s="148">
        <f t="shared" si="107"/>
        <v>8953.6141042784511</v>
      </c>
      <c r="DZ148" s="148">
        <f t="shared" si="107"/>
        <v>8953.6141042784511</v>
      </c>
      <c r="EA148" s="148">
        <f t="shared" si="107"/>
        <v>8953.6141042784511</v>
      </c>
      <c r="EB148" s="148">
        <f t="shared" si="107"/>
        <v>8953.6141042784511</v>
      </c>
      <c r="EC148" s="148">
        <f t="shared" si="107"/>
        <v>8953.6141042784511</v>
      </c>
      <c r="ED148" s="148">
        <f t="shared" si="107"/>
        <v>8953.6141042784511</v>
      </c>
      <c r="EE148" s="148">
        <f t="shared" si="107"/>
        <v>8953.6141042784511</v>
      </c>
      <c r="EF148" s="148">
        <f t="shared" si="107"/>
        <v>8953.6141042784511</v>
      </c>
      <c r="EG148" s="148">
        <f t="shared" si="107"/>
        <v>8953.6141042784511</v>
      </c>
      <c r="EH148" s="148">
        <f t="shared" si="107"/>
        <v>8953.6141042784511</v>
      </c>
      <c r="EI148" s="148">
        <f t="shared" si="107"/>
        <v>8953.6141042784511</v>
      </c>
      <c r="EJ148" s="148">
        <f t="shared" si="107"/>
        <v>8953.6141042784511</v>
      </c>
      <c r="EK148" s="148">
        <f t="shared" si="107"/>
        <v>8953.6141042784511</v>
      </c>
      <c r="EL148" s="148">
        <f t="shared" si="107"/>
        <v>8953.6141042784511</v>
      </c>
      <c r="EM148" s="148">
        <f t="shared" si="107"/>
        <v>8953.6141042784511</v>
      </c>
      <c r="EN148" s="148">
        <f t="shared" ref="EN148:GB154" si="117">IF(EN$2&lt;$C148,$G148,IF((($C148-EN$2+1)&gt;0),($C148-EN$2+1)*$G148,0))</f>
        <v>8953.6141042784511</v>
      </c>
      <c r="EO148" s="148">
        <f t="shared" si="117"/>
        <v>8953.6141042784511</v>
      </c>
      <c r="EP148" s="148">
        <f t="shared" si="117"/>
        <v>8953.6141042784511</v>
      </c>
      <c r="EQ148" s="148">
        <f t="shared" si="117"/>
        <v>8953.6141042784511</v>
      </c>
      <c r="ER148" s="148">
        <f t="shared" si="117"/>
        <v>8953.6141042784511</v>
      </c>
      <c r="ES148" s="148">
        <f t="shared" si="117"/>
        <v>8953.6141042784511</v>
      </c>
      <c r="ET148" s="148">
        <f t="shared" si="117"/>
        <v>8953.6141042784511</v>
      </c>
      <c r="EU148" s="148">
        <f t="shared" si="117"/>
        <v>6473.8328448985685</v>
      </c>
      <c r="EV148" s="148">
        <f t="shared" si="117"/>
        <v>0</v>
      </c>
      <c r="EW148" s="148">
        <f t="shared" si="117"/>
        <v>0</v>
      </c>
      <c r="EX148" s="148">
        <f t="shared" si="117"/>
        <v>0</v>
      </c>
      <c r="EY148" s="148">
        <f t="shared" si="117"/>
        <v>0</v>
      </c>
      <c r="EZ148" s="148">
        <f t="shared" si="117"/>
        <v>0</v>
      </c>
      <c r="FA148" s="148">
        <f t="shared" si="117"/>
        <v>0</v>
      </c>
      <c r="FB148" s="148">
        <f t="shared" si="117"/>
        <v>0</v>
      </c>
      <c r="FC148" s="148">
        <f t="shared" si="117"/>
        <v>0</v>
      </c>
      <c r="FD148" s="148">
        <f t="shared" si="117"/>
        <v>0</v>
      </c>
      <c r="FE148" s="148">
        <f t="shared" si="117"/>
        <v>0</v>
      </c>
      <c r="FF148" s="148">
        <f t="shared" si="117"/>
        <v>0</v>
      </c>
      <c r="FG148" s="148">
        <f t="shared" si="117"/>
        <v>0</v>
      </c>
      <c r="FH148" s="148">
        <f t="shared" si="117"/>
        <v>0</v>
      </c>
      <c r="FI148" s="148">
        <f t="shared" si="117"/>
        <v>0</v>
      </c>
      <c r="FJ148" s="148">
        <f t="shared" si="117"/>
        <v>0</v>
      </c>
      <c r="FK148" s="148">
        <f t="shared" si="117"/>
        <v>0</v>
      </c>
      <c r="FL148" s="148">
        <f t="shared" si="117"/>
        <v>0</v>
      </c>
      <c r="FM148" s="148">
        <f t="shared" si="117"/>
        <v>0</v>
      </c>
      <c r="FN148" s="148">
        <f t="shared" si="117"/>
        <v>0</v>
      </c>
      <c r="FO148" s="148">
        <f t="shared" si="117"/>
        <v>0</v>
      </c>
      <c r="FP148" s="148">
        <f t="shared" si="117"/>
        <v>0</v>
      </c>
      <c r="FQ148" s="148">
        <f t="shared" si="117"/>
        <v>0</v>
      </c>
      <c r="FR148" s="148">
        <f t="shared" si="117"/>
        <v>0</v>
      </c>
      <c r="FS148" s="148">
        <f t="shared" si="117"/>
        <v>0</v>
      </c>
      <c r="FT148" s="148">
        <f t="shared" si="117"/>
        <v>0</v>
      </c>
      <c r="FU148" s="148">
        <f t="shared" si="117"/>
        <v>0</v>
      </c>
      <c r="FV148" s="148">
        <f t="shared" si="117"/>
        <v>0</v>
      </c>
      <c r="FW148" s="148">
        <f t="shared" si="117"/>
        <v>0</v>
      </c>
      <c r="FX148" s="148">
        <f t="shared" si="117"/>
        <v>0</v>
      </c>
      <c r="FY148" s="148">
        <f t="shared" si="117"/>
        <v>0</v>
      </c>
      <c r="FZ148" s="148">
        <f t="shared" si="117"/>
        <v>0</v>
      </c>
      <c r="GA148" s="148">
        <f t="shared" si="117"/>
        <v>0</v>
      </c>
      <c r="GB148" s="148">
        <f t="shared" si="117"/>
        <v>0</v>
      </c>
    </row>
    <row r="149" spans="1:184" x14ac:dyDescent="0.3">
      <c r="A149" s="288">
        <v>2001374</v>
      </c>
      <c r="B149" s="288" t="s">
        <v>125</v>
      </c>
      <c r="C149" s="289">
        <v>2.7267649568476049</v>
      </c>
      <c r="D149" s="290">
        <v>0</v>
      </c>
      <c r="E149" s="290">
        <v>0</v>
      </c>
      <c r="F149" s="291">
        <v>0</v>
      </c>
      <c r="G149" s="290">
        <v>3734.0635419131709</v>
      </c>
      <c r="H149" s="145"/>
      <c r="I149" s="292"/>
      <c r="J149" s="148">
        <v>0</v>
      </c>
      <c r="K149" s="148">
        <v>0</v>
      </c>
      <c r="L149" s="148">
        <v>0</v>
      </c>
      <c r="M149" s="148">
        <v>0</v>
      </c>
      <c r="N149" s="148">
        <v>0</v>
      </c>
      <c r="O149" s="148">
        <v>0</v>
      </c>
      <c r="P149" s="148">
        <v>0</v>
      </c>
      <c r="Q149" s="148">
        <v>0</v>
      </c>
      <c r="R149" s="148">
        <v>0</v>
      </c>
      <c r="S149" s="148">
        <v>0</v>
      </c>
      <c r="T149" s="148">
        <v>0</v>
      </c>
      <c r="U149" s="148">
        <v>0</v>
      </c>
      <c r="V149" s="148">
        <v>0</v>
      </c>
      <c r="W149" s="148">
        <v>0</v>
      </c>
      <c r="X149" s="148">
        <v>0</v>
      </c>
      <c r="Y149" s="148">
        <v>0</v>
      </c>
      <c r="Z149" s="148">
        <v>0</v>
      </c>
      <c r="AA149" s="148">
        <v>0</v>
      </c>
      <c r="AB149" s="148">
        <v>0</v>
      </c>
      <c r="AC149" s="148">
        <v>0</v>
      </c>
      <c r="AD149" s="148">
        <v>0</v>
      </c>
      <c r="AE149" s="148">
        <v>0</v>
      </c>
      <c r="AF149" s="148">
        <v>0</v>
      </c>
      <c r="AG149" s="148">
        <v>0</v>
      </c>
      <c r="AH149" s="148">
        <v>0</v>
      </c>
      <c r="AI149" s="148">
        <v>0</v>
      </c>
      <c r="AJ149" s="148">
        <v>0</v>
      </c>
      <c r="AK149" s="148">
        <v>0</v>
      </c>
      <c r="AL149" s="148">
        <v>0</v>
      </c>
      <c r="AM149" s="148">
        <v>0</v>
      </c>
      <c r="AN149" s="148">
        <v>0</v>
      </c>
      <c r="AO149" s="148">
        <v>0</v>
      </c>
      <c r="AP149" s="148">
        <v>0</v>
      </c>
      <c r="AQ149" s="148">
        <v>0</v>
      </c>
      <c r="AR149" s="148">
        <v>0</v>
      </c>
      <c r="AS149" s="148">
        <v>0</v>
      </c>
      <c r="AT149" s="148">
        <v>0</v>
      </c>
      <c r="AU149" s="148">
        <v>0</v>
      </c>
      <c r="AV149" s="148">
        <v>0</v>
      </c>
      <c r="AW149" s="148">
        <v>0</v>
      </c>
      <c r="AX149" s="148">
        <v>0</v>
      </c>
      <c r="AY149" s="148">
        <v>0</v>
      </c>
      <c r="AZ149" s="148">
        <v>0</v>
      </c>
      <c r="BA149" s="148">
        <v>0</v>
      </c>
      <c r="BB149" s="148">
        <v>0</v>
      </c>
      <c r="BC149" s="148">
        <v>0</v>
      </c>
      <c r="BD149" s="148">
        <v>0</v>
      </c>
      <c r="BE149" s="148">
        <v>0</v>
      </c>
      <c r="BF149" s="148">
        <v>0</v>
      </c>
      <c r="BG149" s="148">
        <v>0</v>
      </c>
      <c r="BH149" s="148">
        <v>0</v>
      </c>
      <c r="BI149" s="148">
        <v>0</v>
      </c>
      <c r="BJ149" s="148">
        <v>0</v>
      </c>
      <c r="BK149" s="148">
        <v>0</v>
      </c>
      <c r="BL149" s="148">
        <v>0</v>
      </c>
      <c r="BM149" s="148">
        <v>0</v>
      </c>
      <c r="BN149" s="154">
        <f t="shared" si="105"/>
        <v>0</v>
      </c>
      <c r="BP149" s="146"/>
      <c r="BQ149" s="146"/>
      <c r="BR149" s="147">
        <f t="shared" ref="BR149:CG158" si="118">IF(BR$2&lt;$C149,$F149,IF((($C149-BR$2+1)&gt;0),($C149-BR$2+1)*$F149,0))</f>
        <v>0</v>
      </c>
      <c r="BS149" s="147">
        <f t="shared" si="118"/>
        <v>0</v>
      </c>
      <c r="BT149" s="147">
        <f t="shared" si="118"/>
        <v>0</v>
      </c>
      <c r="BU149" s="147">
        <f t="shared" si="118"/>
        <v>0</v>
      </c>
      <c r="BV149" s="147">
        <f t="shared" si="118"/>
        <v>0</v>
      </c>
      <c r="BW149" s="147">
        <f t="shared" si="118"/>
        <v>0</v>
      </c>
      <c r="BX149" s="147">
        <f t="shared" si="118"/>
        <v>0</v>
      </c>
      <c r="BY149" s="147">
        <f t="shared" si="118"/>
        <v>0</v>
      </c>
      <c r="BZ149" s="147">
        <f t="shared" si="118"/>
        <v>0</v>
      </c>
      <c r="CA149" s="147">
        <f t="shared" si="118"/>
        <v>0</v>
      </c>
      <c r="CB149" s="147">
        <f t="shared" si="118"/>
        <v>0</v>
      </c>
      <c r="CC149" s="147">
        <f t="shared" si="118"/>
        <v>0</v>
      </c>
      <c r="CD149" s="147">
        <f t="shared" si="118"/>
        <v>0</v>
      </c>
      <c r="CE149" s="147">
        <f t="shared" si="118"/>
        <v>0</v>
      </c>
      <c r="CF149" s="147">
        <f t="shared" si="118"/>
        <v>0</v>
      </c>
      <c r="CG149" s="147">
        <f t="shared" si="118"/>
        <v>0</v>
      </c>
      <c r="CH149" s="147">
        <f t="shared" si="116"/>
        <v>0</v>
      </c>
      <c r="CI149" s="147">
        <f t="shared" si="116"/>
        <v>0</v>
      </c>
      <c r="CJ149" s="147">
        <f t="shared" si="116"/>
        <v>0</v>
      </c>
      <c r="CK149" s="147">
        <f t="shared" si="116"/>
        <v>0</v>
      </c>
      <c r="CL149" s="147">
        <f t="shared" si="116"/>
        <v>0</v>
      </c>
      <c r="CM149" s="147">
        <f t="shared" si="116"/>
        <v>0</v>
      </c>
      <c r="CN149" s="147">
        <f t="shared" si="116"/>
        <v>0</v>
      </c>
      <c r="CO149" s="147">
        <f t="shared" si="116"/>
        <v>0</v>
      </c>
      <c r="CP149" s="147">
        <f t="shared" si="116"/>
        <v>0</v>
      </c>
      <c r="CQ149" s="147">
        <f t="shared" si="116"/>
        <v>0</v>
      </c>
      <c r="CR149" s="147">
        <f t="shared" si="116"/>
        <v>0</v>
      </c>
      <c r="CS149" s="147">
        <f t="shared" si="116"/>
        <v>0</v>
      </c>
      <c r="CT149" s="147">
        <f t="shared" si="116"/>
        <v>0</v>
      </c>
      <c r="CU149" s="147">
        <f t="shared" si="116"/>
        <v>0</v>
      </c>
      <c r="CV149" s="147">
        <f t="shared" si="116"/>
        <v>0</v>
      </c>
      <c r="CW149" s="147">
        <f t="shared" si="116"/>
        <v>0</v>
      </c>
      <c r="CX149" s="147">
        <f t="shared" si="116"/>
        <v>0</v>
      </c>
      <c r="CY149" s="147">
        <f t="shared" si="116"/>
        <v>0</v>
      </c>
      <c r="CZ149" s="147">
        <f t="shared" si="116"/>
        <v>0</v>
      </c>
      <c r="DA149" s="147">
        <f t="shared" si="116"/>
        <v>0</v>
      </c>
      <c r="DB149" s="147">
        <f t="shared" si="116"/>
        <v>0</v>
      </c>
      <c r="DC149" s="147">
        <f t="shared" si="116"/>
        <v>0</v>
      </c>
      <c r="DD149" s="147">
        <f t="shared" si="116"/>
        <v>0</v>
      </c>
      <c r="DE149" s="147">
        <f t="shared" si="116"/>
        <v>0</v>
      </c>
      <c r="DF149" s="147">
        <f t="shared" si="116"/>
        <v>0</v>
      </c>
      <c r="DG149" s="147">
        <f t="shared" si="116"/>
        <v>0</v>
      </c>
      <c r="DH149" s="147">
        <f t="shared" si="116"/>
        <v>0</v>
      </c>
      <c r="DI149" s="147">
        <f t="shared" si="116"/>
        <v>0</v>
      </c>
      <c r="DJ149" s="147">
        <f t="shared" si="116"/>
        <v>0</v>
      </c>
      <c r="DK149" s="147">
        <f t="shared" si="116"/>
        <v>0</v>
      </c>
      <c r="DL149" s="147">
        <f t="shared" si="116"/>
        <v>0</v>
      </c>
      <c r="DM149" s="147">
        <f t="shared" si="116"/>
        <v>0</v>
      </c>
      <c r="DN149" s="147">
        <f t="shared" si="116"/>
        <v>0</v>
      </c>
      <c r="DO149" s="147">
        <f t="shared" si="116"/>
        <v>0</v>
      </c>
      <c r="DP149" s="147">
        <f t="shared" si="116"/>
        <v>0</v>
      </c>
      <c r="DQ149" s="147">
        <f t="shared" si="116"/>
        <v>0</v>
      </c>
      <c r="DR149" s="147">
        <f t="shared" si="116"/>
        <v>0</v>
      </c>
      <c r="DS149" s="147">
        <f t="shared" si="116"/>
        <v>0</v>
      </c>
      <c r="DT149" s="147">
        <f t="shared" si="116"/>
        <v>0</v>
      </c>
      <c r="DU149" s="147">
        <f t="shared" si="116"/>
        <v>0</v>
      </c>
      <c r="DW149" s="146"/>
      <c r="DX149" s="146"/>
      <c r="DY149" s="148">
        <f t="shared" ref="DY149:EN158" si="119">IF(DY$2&lt;$C149,$G149,IF((($C149-DY$2+1)&gt;0),($C149-DY$2+1)*$G149,0))</f>
        <v>3734.0635419131709</v>
      </c>
      <c r="DZ149" s="148">
        <f t="shared" si="119"/>
        <v>3734.0635419131709</v>
      </c>
      <c r="EA149" s="148">
        <f t="shared" si="119"/>
        <v>2713.7865289047404</v>
      </c>
      <c r="EB149" s="148">
        <f t="shared" si="119"/>
        <v>0</v>
      </c>
      <c r="EC149" s="148">
        <f t="shared" si="119"/>
        <v>0</v>
      </c>
      <c r="ED149" s="148">
        <f t="shared" si="119"/>
        <v>0</v>
      </c>
      <c r="EE149" s="148">
        <f t="shared" si="119"/>
        <v>0</v>
      </c>
      <c r="EF149" s="148">
        <f t="shared" si="119"/>
        <v>0</v>
      </c>
      <c r="EG149" s="148">
        <f t="shared" si="119"/>
        <v>0</v>
      </c>
      <c r="EH149" s="148">
        <f t="shared" si="119"/>
        <v>0</v>
      </c>
      <c r="EI149" s="148">
        <f t="shared" si="119"/>
        <v>0</v>
      </c>
      <c r="EJ149" s="148">
        <f t="shared" si="119"/>
        <v>0</v>
      </c>
      <c r="EK149" s="148">
        <f t="shared" si="119"/>
        <v>0</v>
      </c>
      <c r="EL149" s="148">
        <f t="shared" si="119"/>
        <v>0</v>
      </c>
      <c r="EM149" s="148">
        <f t="shared" si="119"/>
        <v>0</v>
      </c>
      <c r="EN149" s="148">
        <f t="shared" si="119"/>
        <v>0</v>
      </c>
      <c r="EO149" s="148">
        <f t="shared" si="117"/>
        <v>0</v>
      </c>
      <c r="EP149" s="148">
        <f t="shared" si="117"/>
        <v>0</v>
      </c>
      <c r="EQ149" s="148">
        <f t="shared" si="117"/>
        <v>0</v>
      </c>
      <c r="ER149" s="148">
        <f t="shared" si="117"/>
        <v>0</v>
      </c>
      <c r="ES149" s="148">
        <f t="shared" si="117"/>
        <v>0</v>
      </c>
      <c r="ET149" s="148">
        <f t="shared" si="117"/>
        <v>0</v>
      </c>
      <c r="EU149" s="148">
        <f t="shared" si="117"/>
        <v>0</v>
      </c>
      <c r="EV149" s="148">
        <f t="shared" si="117"/>
        <v>0</v>
      </c>
      <c r="EW149" s="148">
        <f t="shared" si="117"/>
        <v>0</v>
      </c>
      <c r="EX149" s="148">
        <f t="shared" si="117"/>
        <v>0</v>
      </c>
      <c r="EY149" s="148">
        <f t="shared" si="117"/>
        <v>0</v>
      </c>
      <c r="EZ149" s="148">
        <f t="shared" si="117"/>
        <v>0</v>
      </c>
      <c r="FA149" s="148">
        <f t="shared" si="117"/>
        <v>0</v>
      </c>
      <c r="FB149" s="148">
        <f t="shared" si="117"/>
        <v>0</v>
      </c>
      <c r="FC149" s="148">
        <f t="shared" si="117"/>
        <v>0</v>
      </c>
      <c r="FD149" s="148">
        <f t="shared" si="117"/>
        <v>0</v>
      </c>
      <c r="FE149" s="148">
        <f t="shared" si="117"/>
        <v>0</v>
      </c>
      <c r="FF149" s="148">
        <f t="shared" si="117"/>
        <v>0</v>
      </c>
      <c r="FG149" s="148">
        <f t="shared" si="117"/>
        <v>0</v>
      </c>
      <c r="FH149" s="148">
        <f t="shared" si="117"/>
        <v>0</v>
      </c>
      <c r="FI149" s="148">
        <f t="shared" si="117"/>
        <v>0</v>
      </c>
      <c r="FJ149" s="148">
        <f t="shared" si="117"/>
        <v>0</v>
      </c>
      <c r="FK149" s="148">
        <f t="shared" si="117"/>
        <v>0</v>
      </c>
      <c r="FL149" s="148">
        <f t="shared" si="117"/>
        <v>0</v>
      </c>
      <c r="FM149" s="148">
        <f t="shared" si="117"/>
        <v>0</v>
      </c>
      <c r="FN149" s="148">
        <f t="shared" si="117"/>
        <v>0</v>
      </c>
      <c r="FO149" s="148">
        <f t="shared" si="117"/>
        <v>0</v>
      </c>
      <c r="FP149" s="148">
        <f t="shared" si="117"/>
        <v>0</v>
      </c>
      <c r="FQ149" s="148">
        <f t="shared" si="117"/>
        <v>0</v>
      </c>
      <c r="FR149" s="148">
        <f t="shared" si="117"/>
        <v>0</v>
      </c>
      <c r="FS149" s="148">
        <f t="shared" si="117"/>
        <v>0</v>
      </c>
      <c r="FT149" s="148">
        <f t="shared" si="117"/>
        <v>0</v>
      </c>
      <c r="FU149" s="148">
        <f t="shared" si="117"/>
        <v>0</v>
      </c>
      <c r="FV149" s="148">
        <f t="shared" si="117"/>
        <v>0</v>
      </c>
      <c r="FW149" s="148">
        <f t="shared" si="117"/>
        <v>0</v>
      </c>
      <c r="FX149" s="148">
        <f t="shared" si="117"/>
        <v>0</v>
      </c>
      <c r="FY149" s="148">
        <f t="shared" si="117"/>
        <v>0</v>
      </c>
      <c r="FZ149" s="148">
        <f t="shared" si="117"/>
        <v>0</v>
      </c>
      <c r="GA149" s="148">
        <f t="shared" si="117"/>
        <v>0</v>
      </c>
      <c r="GB149" s="148">
        <f t="shared" si="117"/>
        <v>0</v>
      </c>
    </row>
    <row r="150" spans="1:184" x14ac:dyDescent="0.3">
      <c r="A150" s="288">
        <v>2001465</v>
      </c>
      <c r="B150" s="288" t="s">
        <v>125</v>
      </c>
      <c r="C150" s="289">
        <v>6.9078045573472657</v>
      </c>
      <c r="D150" s="290">
        <v>3102.4360397669402</v>
      </c>
      <c r="E150" s="290">
        <v>2550.2024246884248</v>
      </c>
      <c r="F150" s="291">
        <v>0.25965788534477641</v>
      </c>
      <c r="G150" s="290">
        <v>0</v>
      </c>
      <c r="H150" s="145"/>
      <c r="I150" s="292"/>
      <c r="J150" s="148">
        <v>2550.2024246884248</v>
      </c>
      <c r="K150" s="148">
        <v>2550.2024246884248</v>
      </c>
      <c r="L150" s="148">
        <v>2550.2024246884248</v>
      </c>
      <c r="M150" s="148">
        <v>2550.2024246884248</v>
      </c>
      <c r="N150" s="148">
        <v>2550.2024246884248</v>
      </c>
      <c r="O150" s="148">
        <v>2550.2024246884248</v>
      </c>
      <c r="P150" s="148">
        <v>2315.0853832901994</v>
      </c>
      <c r="Q150" s="148">
        <v>0</v>
      </c>
      <c r="R150" s="148">
        <v>0</v>
      </c>
      <c r="S150" s="148">
        <v>0</v>
      </c>
      <c r="T150" s="148">
        <v>0</v>
      </c>
      <c r="U150" s="148">
        <v>0</v>
      </c>
      <c r="V150" s="148">
        <v>0</v>
      </c>
      <c r="W150" s="148">
        <v>0</v>
      </c>
      <c r="X150" s="148">
        <v>0</v>
      </c>
      <c r="Y150" s="148">
        <v>0</v>
      </c>
      <c r="Z150" s="148">
        <v>0</v>
      </c>
      <c r="AA150" s="148">
        <v>0</v>
      </c>
      <c r="AB150" s="148">
        <v>0</v>
      </c>
      <c r="AC150" s="148">
        <v>0</v>
      </c>
      <c r="AD150" s="148">
        <v>0</v>
      </c>
      <c r="AE150" s="148">
        <v>0</v>
      </c>
      <c r="AF150" s="148">
        <v>0</v>
      </c>
      <c r="AG150" s="148">
        <v>0</v>
      </c>
      <c r="AH150" s="148">
        <v>0</v>
      </c>
      <c r="AI150" s="148">
        <v>0</v>
      </c>
      <c r="AJ150" s="148">
        <v>0</v>
      </c>
      <c r="AK150" s="148">
        <v>0</v>
      </c>
      <c r="AL150" s="148">
        <v>0</v>
      </c>
      <c r="AM150" s="148">
        <v>0</v>
      </c>
      <c r="AN150" s="148">
        <v>0</v>
      </c>
      <c r="AO150" s="148">
        <v>0</v>
      </c>
      <c r="AP150" s="148">
        <v>0</v>
      </c>
      <c r="AQ150" s="148">
        <v>0</v>
      </c>
      <c r="AR150" s="148">
        <v>0</v>
      </c>
      <c r="AS150" s="148">
        <v>0</v>
      </c>
      <c r="AT150" s="148">
        <v>0</v>
      </c>
      <c r="AU150" s="148">
        <v>0</v>
      </c>
      <c r="AV150" s="148">
        <v>0</v>
      </c>
      <c r="AW150" s="148">
        <v>0</v>
      </c>
      <c r="AX150" s="148">
        <v>0</v>
      </c>
      <c r="AY150" s="148">
        <v>0</v>
      </c>
      <c r="AZ150" s="148">
        <v>0</v>
      </c>
      <c r="BA150" s="148">
        <v>0</v>
      </c>
      <c r="BB150" s="148">
        <v>0</v>
      </c>
      <c r="BC150" s="148">
        <v>0</v>
      </c>
      <c r="BD150" s="148">
        <v>0</v>
      </c>
      <c r="BE150" s="148">
        <v>0</v>
      </c>
      <c r="BF150" s="148">
        <v>0</v>
      </c>
      <c r="BG150" s="148">
        <v>0</v>
      </c>
      <c r="BH150" s="148">
        <v>0</v>
      </c>
      <c r="BI150" s="148">
        <v>0</v>
      </c>
      <c r="BJ150" s="148">
        <v>0</v>
      </c>
      <c r="BK150" s="148">
        <v>0</v>
      </c>
      <c r="BL150" s="148">
        <v>0</v>
      </c>
      <c r="BM150" s="148">
        <v>0</v>
      </c>
      <c r="BN150" s="154">
        <f t="shared" si="105"/>
        <v>17616.299931420748</v>
      </c>
      <c r="BP150" s="146"/>
      <c r="BQ150" s="146"/>
      <c r="BR150" s="147">
        <f t="shared" si="118"/>
        <v>0.25965788534477641</v>
      </c>
      <c r="BS150" s="147">
        <f t="shared" si="118"/>
        <v>0.25965788534477641</v>
      </c>
      <c r="BT150" s="147">
        <f t="shared" si="118"/>
        <v>0.25965788534477641</v>
      </c>
      <c r="BU150" s="147">
        <f t="shared" si="118"/>
        <v>0.25965788534477641</v>
      </c>
      <c r="BV150" s="147">
        <f t="shared" si="118"/>
        <v>0.25965788534477641</v>
      </c>
      <c r="BW150" s="147">
        <f t="shared" si="118"/>
        <v>0.25965788534477641</v>
      </c>
      <c r="BX150" s="147">
        <f t="shared" si="118"/>
        <v>0.23571861166714184</v>
      </c>
      <c r="BY150" s="147">
        <f t="shared" si="118"/>
        <v>0</v>
      </c>
      <c r="BZ150" s="147">
        <f t="shared" si="118"/>
        <v>0</v>
      </c>
      <c r="CA150" s="147">
        <f t="shared" si="118"/>
        <v>0</v>
      </c>
      <c r="CB150" s="147">
        <f t="shared" si="118"/>
        <v>0</v>
      </c>
      <c r="CC150" s="147">
        <f t="shared" si="118"/>
        <v>0</v>
      </c>
      <c r="CD150" s="147">
        <f t="shared" si="118"/>
        <v>0</v>
      </c>
      <c r="CE150" s="147">
        <f t="shared" si="118"/>
        <v>0</v>
      </c>
      <c r="CF150" s="147">
        <f t="shared" si="118"/>
        <v>0</v>
      </c>
      <c r="CG150" s="147">
        <f t="shared" si="118"/>
        <v>0</v>
      </c>
      <c r="CH150" s="147">
        <f t="shared" si="116"/>
        <v>0</v>
      </c>
      <c r="CI150" s="147">
        <f t="shared" si="116"/>
        <v>0</v>
      </c>
      <c r="CJ150" s="147">
        <f t="shared" si="116"/>
        <v>0</v>
      </c>
      <c r="CK150" s="147">
        <f t="shared" si="116"/>
        <v>0</v>
      </c>
      <c r="CL150" s="147">
        <f t="shared" si="116"/>
        <v>0</v>
      </c>
      <c r="CM150" s="147">
        <f t="shared" si="116"/>
        <v>0</v>
      </c>
      <c r="CN150" s="147">
        <f t="shared" si="116"/>
        <v>0</v>
      </c>
      <c r="CO150" s="147">
        <f t="shared" si="116"/>
        <v>0</v>
      </c>
      <c r="CP150" s="147">
        <f t="shared" si="116"/>
        <v>0</v>
      </c>
      <c r="CQ150" s="147">
        <f t="shared" si="116"/>
        <v>0</v>
      </c>
      <c r="CR150" s="147">
        <f t="shared" si="116"/>
        <v>0</v>
      </c>
      <c r="CS150" s="147">
        <f t="shared" si="116"/>
        <v>0</v>
      </c>
      <c r="CT150" s="147">
        <f t="shared" si="116"/>
        <v>0</v>
      </c>
      <c r="CU150" s="147">
        <f t="shared" si="116"/>
        <v>0</v>
      </c>
      <c r="CV150" s="147">
        <f t="shared" si="116"/>
        <v>0</v>
      </c>
      <c r="CW150" s="147">
        <f t="shared" si="116"/>
        <v>0</v>
      </c>
      <c r="CX150" s="147">
        <f t="shared" si="116"/>
        <v>0</v>
      </c>
      <c r="CY150" s="147">
        <f t="shared" si="116"/>
        <v>0</v>
      </c>
      <c r="CZ150" s="147">
        <f t="shared" si="116"/>
        <v>0</v>
      </c>
      <c r="DA150" s="147">
        <f t="shared" si="116"/>
        <v>0</v>
      </c>
      <c r="DB150" s="147">
        <f t="shared" si="116"/>
        <v>0</v>
      </c>
      <c r="DC150" s="147">
        <f t="shared" si="116"/>
        <v>0</v>
      </c>
      <c r="DD150" s="147">
        <f t="shared" si="116"/>
        <v>0</v>
      </c>
      <c r="DE150" s="147">
        <f t="shared" si="116"/>
        <v>0</v>
      </c>
      <c r="DF150" s="147">
        <f t="shared" si="116"/>
        <v>0</v>
      </c>
      <c r="DG150" s="147">
        <f t="shared" si="116"/>
        <v>0</v>
      </c>
      <c r="DH150" s="147">
        <f t="shared" si="116"/>
        <v>0</v>
      </c>
      <c r="DI150" s="147">
        <f t="shared" si="116"/>
        <v>0</v>
      </c>
      <c r="DJ150" s="147">
        <f t="shared" si="116"/>
        <v>0</v>
      </c>
      <c r="DK150" s="147">
        <f t="shared" si="116"/>
        <v>0</v>
      </c>
      <c r="DL150" s="147">
        <f t="shared" si="116"/>
        <v>0</v>
      </c>
      <c r="DM150" s="147">
        <f t="shared" si="116"/>
        <v>0</v>
      </c>
      <c r="DN150" s="147">
        <f t="shared" si="116"/>
        <v>0</v>
      </c>
      <c r="DO150" s="147">
        <f t="shared" si="116"/>
        <v>0</v>
      </c>
      <c r="DP150" s="147">
        <f t="shared" si="116"/>
        <v>0</v>
      </c>
      <c r="DQ150" s="147">
        <f t="shared" si="116"/>
        <v>0</v>
      </c>
      <c r="DR150" s="147">
        <f t="shared" si="116"/>
        <v>0</v>
      </c>
      <c r="DS150" s="147">
        <f t="shared" si="116"/>
        <v>0</v>
      </c>
      <c r="DT150" s="147">
        <f t="shared" si="116"/>
        <v>0</v>
      </c>
      <c r="DU150" s="147">
        <f t="shared" si="116"/>
        <v>0</v>
      </c>
      <c r="DW150" s="146"/>
      <c r="DX150" s="146"/>
      <c r="DY150" s="148">
        <f t="shared" si="119"/>
        <v>0</v>
      </c>
      <c r="DZ150" s="148">
        <f t="shared" si="119"/>
        <v>0</v>
      </c>
      <c r="EA150" s="148">
        <f t="shared" si="119"/>
        <v>0</v>
      </c>
      <c r="EB150" s="148">
        <f t="shared" si="119"/>
        <v>0</v>
      </c>
      <c r="EC150" s="148">
        <f t="shared" si="119"/>
        <v>0</v>
      </c>
      <c r="ED150" s="148">
        <f t="shared" si="119"/>
        <v>0</v>
      </c>
      <c r="EE150" s="148">
        <f t="shared" si="119"/>
        <v>0</v>
      </c>
      <c r="EF150" s="148">
        <f t="shared" si="119"/>
        <v>0</v>
      </c>
      <c r="EG150" s="148">
        <f t="shared" si="119"/>
        <v>0</v>
      </c>
      <c r="EH150" s="148">
        <f t="shared" si="119"/>
        <v>0</v>
      </c>
      <c r="EI150" s="148">
        <f t="shared" si="119"/>
        <v>0</v>
      </c>
      <c r="EJ150" s="148">
        <f t="shared" si="119"/>
        <v>0</v>
      </c>
      <c r="EK150" s="148">
        <f t="shared" si="119"/>
        <v>0</v>
      </c>
      <c r="EL150" s="148">
        <f t="shared" si="119"/>
        <v>0</v>
      </c>
      <c r="EM150" s="148">
        <f t="shared" si="119"/>
        <v>0</v>
      </c>
      <c r="EN150" s="148">
        <f t="shared" si="119"/>
        <v>0</v>
      </c>
      <c r="EO150" s="148">
        <f t="shared" si="117"/>
        <v>0</v>
      </c>
      <c r="EP150" s="148">
        <f t="shared" si="117"/>
        <v>0</v>
      </c>
      <c r="EQ150" s="148">
        <f t="shared" si="117"/>
        <v>0</v>
      </c>
      <c r="ER150" s="148">
        <f t="shared" si="117"/>
        <v>0</v>
      </c>
      <c r="ES150" s="148">
        <f t="shared" si="117"/>
        <v>0</v>
      </c>
      <c r="ET150" s="148">
        <f t="shared" si="117"/>
        <v>0</v>
      </c>
      <c r="EU150" s="148">
        <f t="shared" si="117"/>
        <v>0</v>
      </c>
      <c r="EV150" s="148">
        <f t="shared" si="117"/>
        <v>0</v>
      </c>
      <c r="EW150" s="148">
        <f t="shared" si="117"/>
        <v>0</v>
      </c>
      <c r="EX150" s="148">
        <f t="shared" si="117"/>
        <v>0</v>
      </c>
      <c r="EY150" s="148">
        <f t="shared" si="117"/>
        <v>0</v>
      </c>
      <c r="EZ150" s="148">
        <f t="shared" si="117"/>
        <v>0</v>
      </c>
      <c r="FA150" s="148">
        <f t="shared" si="117"/>
        <v>0</v>
      </c>
      <c r="FB150" s="148">
        <f t="shared" si="117"/>
        <v>0</v>
      </c>
      <c r="FC150" s="148">
        <f t="shared" si="117"/>
        <v>0</v>
      </c>
      <c r="FD150" s="148">
        <f t="shared" si="117"/>
        <v>0</v>
      </c>
      <c r="FE150" s="148">
        <f t="shared" si="117"/>
        <v>0</v>
      </c>
      <c r="FF150" s="148">
        <f t="shared" si="117"/>
        <v>0</v>
      </c>
      <c r="FG150" s="148">
        <f t="shared" si="117"/>
        <v>0</v>
      </c>
      <c r="FH150" s="148">
        <f t="shared" si="117"/>
        <v>0</v>
      </c>
      <c r="FI150" s="148">
        <f t="shared" si="117"/>
        <v>0</v>
      </c>
      <c r="FJ150" s="148">
        <f t="shared" si="117"/>
        <v>0</v>
      </c>
      <c r="FK150" s="148">
        <f t="shared" si="117"/>
        <v>0</v>
      </c>
      <c r="FL150" s="148">
        <f t="shared" si="117"/>
        <v>0</v>
      </c>
      <c r="FM150" s="148">
        <f t="shared" si="117"/>
        <v>0</v>
      </c>
      <c r="FN150" s="148">
        <f t="shared" si="117"/>
        <v>0</v>
      </c>
      <c r="FO150" s="148">
        <f t="shared" si="117"/>
        <v>0</v>
      </c>
      <c r="FP150" s="148">
        <f t="shared" si="117"/>
        <v>0</v>
      </c>
      <c r="FQ150" s="148">
        <f t="shared" si="117"/>
        <v>0</v>
      </c>
      <c r="FR150" s="148">
        <f t="shared" si="117"/>
        <v>0</v>
      </c>
      <c r="FS150" s="148">
        <f t="shared" si="117"/>
        <v>0</v>
      </c>
      <c r="FT150" s="148">
        <f t="shared" si="117"/>
        <v>0</v>
      </c>
      <c r="FU150" s="148">
        <f t="shared" si="117"/>
        <v>0</v>
      </c>
      <c r="FV150" s="148">
        <f t="shared" si="117"/>
        <v>0</v>
      </c>
      <c r="FW150" s="148">
        <f t="shared" si="117"/>
        <v>0</v>
      </c>
      <c r="FX150" s="148">
        <f t="shared" si="117"/>
        <v>0</v>
      </c>
      <c r="FY150" s="148">
        <f t="shared" si="117"/>
        <v>0</v>
      </c>
      <c r="FZ150" s="148">
        <f t="shared" si="117"/>
        <v>0</v>
      </c>
      <c r="GA150" s="148">
        <f t="shared" si="117"/>
        <v>0</v>
      </c>
      <c r="GB150" s="148">
        <f t="shared" si="117"/>
        <v>0</v>
      </c>
    </row>
    <row r="151" spans="1:184" x14ac:dyDescent="0.3">
      <c r="A151" s="288">
        <v>2001467</v>
      </c>
      <c r="B151" s="288" t="s">
        <v>125</v>
      </c>
      <c r="C151" s="289">
        <v>9.0892165228253496</v>
      </c>
      <c r="D151" s="290">
        <v>124.31308650860099</v>
      </c>
      <c r="E151" s="290">
        <v>102.18535711007</v>
      </c>
      <c r="F151" s="291">
        <v>1.1428582484902063E-2</v>
      </c>
      <c r="G151" s="290">
        <v>0</v>
      </c>
      <c r="H151" s="145"/>
      <c r="I151" s="292"/>
      <c r="J151" s="148">
        <v>102.18535711007</v>
      </c>
      <c r="K151" s="148">
        <v>102.18535711007</v>
      </c>
      <c r="L151" s="148">
        <v>102.18535711007</v>
      </c>
      <c r="M151" s="148">
        <v>102.18535711007</v>
      </c>
      <c r="N151" s="148">
        <v>102.18535711007</v>
      </c>
      <c r="O151" s="148">
        <v>102.18535711007</v>
      </c>
      <c r="P151" s="148">
        <v>102.18535711007</v>
      </c>
      <c r="Q151" s="148">
        <v>102.18535711007</v>
      </c>
      <c r="R151" s="148">
        <v>102.18535711007</v>
      </c>
      <c r="S151" s="148">
        <v>9.1166222450270649</v>
      </c>
      <c r="T151" s="148">
        <v>0</v>
      </c>
      <c r="U151" s="148">
        <v>0</v>
      </c>
      <c r="V151" s="148">
        <v>0</v>
      </c>
      <c r="W151" s="148">
        <v>0</v>
      </c>
      <c r="X151" s="148">
        <v>0</v>
      </c>
      <c r="Y151" s="148">
        <v>0</v>
      </c>
      <c r="Z151" s="148">
        <v>0</v>
      </c>
      <c r="AA151" s="148">
        <v>0</v>
      </c>
      <c r="AB151" s="148">
        <v>0</v>
      </c>
      <c r="AC151" s="148">
        <v>0</v>
      </c>
      <c r="AD151" s="148">
        <v>0</v>
      </c>
      <c r="AE151" s="148">
        <v>0</v>
      </c>
      <c r="AF151" s="148">
        <v>0</v>
      </c>
      <c r="AG151" s="148">
        <v>0</v>
      </c>
      <c r="AH151" s="148">
        <v>0</v>
      </c>
      <c r="AI151" s="148">
        <v>0</v>
      </c>
      <c r="AJ151" s="148">
        <v>0</v>
      </c>
      <c r="AK151" s="148">
        <v>0</v>
      </c>
      <c r="AL151" s="148">
        <v>0</v>
      </c>
      <c r="AM151" s="148">
        <v>0</v>
      </c>
      <c r="AN151" s="148">
        <v>0</v>
      </c>
      <c r="AO151" s="148">
        <v>0</v>
      </c>
      <c r="AP151" s="148">
        <v>0</v>
      </c>
      <c r="AQ151" s="148">
        <v>0</v>
      </c>
      <c r="AR151" s="148">
        <v>0</v>
      </c>
      <c r="AS151" s="148">
        <v>0</v>
      </c>
      <c r="AT151" s="148">
        <v>0</v>
      </c>
      <c r="AU151" s="148">
        <v>0</v>
      </c>
      <c r="AV151" s="148">
        <v>0</v>
      </c>
      <c r="AW151" s="148">
        <v>0</v>
      </c>
      <c r="AX151" s="148">
        <v>0</v>
      </c>
      <c r="AY151" s="148">
        <v>0</v>
      </c>
      <c r="AZ151" s="148">
        <v>0</v>
      </c>
      <c r="BA151" s="148">
        <v>0</v>
      </c>
      <c r="BB151" s="148">
        <v>0</v>
      </c>
      <c r="BC151" s="148">
        <v>0</v>
      </c>
      <c r="BD151" s="148">
        <v>0</v>
      </c>
      <c r="BE151" s="148">
        <v>0</v>
      </c>
      <c r="BF151" s="148">
        <v>0</v>
      </c>
      <c r="BG151" s="148">
        <v>0</v>
      </c>
      <c r="BH151" s="148">
        <v>0</v>
      </c>
      <c r="BI151" s="148">
        <v>0</v>
      </c>
      <c r="BJ151" s="148">
        <v>0</v>
      </c>
      <c r="BK151" s="148">
        <v>0</v>
      </c>
      <c r="BL151" s="148">
        <v>0</v>
      </c>
      <c r="BM151" s="148">
        <v>0</v>
      </c>
      <c r="BN151" s="154">
        <f t="shared" si="105"/>
        <v>928.78483623565694</v>
      </c>
      <c r="BP151" s="146"/>
      <c r="BQ151" s="146"/>
      <c r="BR151" s="147">
        <f t="shared" si="118"/>
        <v>1.1428582484902063E-2</v>
      </c>
      <c r="BS151" s="147">
        <f t="shared" si="118"/>
        <v>1.1428582484902063E-2</v>
      </c>
      <c r="BT151" s="147">
        <f t="shared" si="118"/>
        <v>1.1428582484902063E-2</v>
      </c>
      <c r="BU151" s="147">
        <f t="shared" si="118"/>
        <v>1.1428582484902063E-2</v>
      </c>
      <c r="BV151" s="147">
        <f t="shared" si="118"/>
        <v>1.1428582484902063E-2</v>
      </c>
      <c r="BW151" s="147">
        <f t="shared" si="118"/>
        <v>1.1428582484902063E-2</v>
      </c>
      <c r="BX151" s="147">
        <f t="shared" si="118"/>
        <v>1.1428582484902063E-2</v>
      </c>
      <c r="BY151" s="147">
        <f t="shared" si="118"/>
        <v>1.1428582484902063E-2</v>
      </c>
      <c r="BZ151" s="147">
        <f t="shared" si="118"/>
        <v>1.1428582484902063E-2</v>
      </c>
      <c r="CA151" s="147">
        <f t="shared" si="118"/>
        <v>1.0196183901256561E-3</v>
      </c>
      <c r="CB151" s="147">
        <f t="shared" si="118"/>
        <v>0</v>
      </c>
      <c r="CC151" s="147">
        <f t="shared" si="118"/>
        <v>0</v>
      </c>
      <c r="CD151" s="147">
        <f t="shared" si="118"/>
        <v>0</v>
      </c>
      <c r="CE151" s="147">
        <f t="shared" si="118"/>
        <v>0</v>
      </c>
      <c r="CF151" s="147">
        <f t="shared" si="118"/>
        <v>0</v>
      </c>
      <c r="CG151" s="147">
        <f t="shared" si="118"/>
        <v>0</v>
      </c>
      <c r="CH151" s="147">
        <f t="shared" si="116"/>
        <v>0</v>
      </c>
      <c r="CI151" s="147">
        <f t="shared" si="116"/>
        <v>0</v>
      </c>
      <c r="CJ151" s="147">
        <f t="shared" si="116"/>
        <v>0</v>
      </c>
      <c r="CK151" s="147">
        <f t="shared" si="116"/>
        <v>0</v>
      </c>
      <c r="CL151" s="147">
        <f t="shared" si="116"/>
        <v>0</v>
      </c>
      <c r="CM151" s="147">
        <f t="shared" si="116"/>
        <v>0</v>
      </c>
      <c r="CN151" s="147">
        <f t="shared" si="116"/>
        <v>0</v>
      </c>
      <c r="CO151" s="147">
        <f t="shared" si="116"/>
        <v>0</v>
      </c>
      <c r="CP151" s="147">
        <f t="shared" si="116"/>
        <v>0</v>
      </c>
      <c r="CQ151" s="147">
        <f t="shared" si="116"/>
        <v>0</v>
      </c>
      <c r="CR151" s="147">
        <f t="shared" si="116"/>
        <v>0</v>
      </c>
      <c r="CS151" s="147">
        <f t="shared" si="116"/>
        <v>0</v>
      </c>
      <c r="CT151" s="147">
        <f t="shared" si="116"/>
        <v>0</v>
      </c>
      <c r="CU151" s="147">
        <f t="shared" si="116"/>
        <v>0</v>
      </c>
      <c r="CV151" s="147">
        <f t="shared" si="116"/>
        <v>0</v>
      </c>
      <c r="CW151" s="147">
        <f t="shared" si="116"/>
        <v>0</v>
      </c>
      <c r="CX151" s="147">
        <f t="shared" si="116"/>
        <v>0</v>
      </c>
      <c r="CY151" s="147">
        <f t="shared" si="116"/>
        <v>0</v>
      </c>
      <c r="CZ151" s="147">
        <f t="shared" si="116"/>
        <v>0</v>
      </c>
      <c r="DA151" s="147">
        <f t="shared" si="116"/>
        <v>0</v>
      </c>
      <c r="DB151" s="147">
        <f t="shared" si="116"/>
        <v>0</v>
      </c>
      <c r="DC151" s="147">
        <f t="shared" si="116"/>
        <v>0</v>
      </c>
      <c r="DD151" s="147">
        <f t="shared" si="116"/>
        <v>0</v>
      </c>
      <c r="DE151" s="147">
        <f t="shared" si="116"/>
        <v>0</v>
      </c>
      <c r="DF151" s="147">
        <f t="shared" si="116"/>
        <v>0</v>
      </c>
      <c r="DG151" s="147">
        <f t="shared" si="116"/>
        <v>0</v>
      </c>
      <c r="DH151" s="147">
        <f t="shared" si="116"/>
        <v>0</v>
      </c>
      <c r="DI151" s="147">
        <f t="shared" si="116"/>
        <v>0</v>
      </c>
      <c r="DJ151" s="147">
        <f t="shared" si="116"/>
        <v>0</v>
      </c>
      <c r="DK151" s="147">
        <f t="shared" si="116"/>
        <v>0</v>
      </c>
      <c r="DL151" s="147">
        <f t="shared" si="116"/>
        <v>0</v>
      </c>
      <c r="DM151" s="147">
        <f t="shared" si="116"/>
        <v>0</v>
      </c>
      <c r="DN151" s="147">
        <f t="shared" si="116"/>
        <v>0</v>
      </c>
      <c r="DO151" s="147">
        <f t="shared" si="116"/>
        <v>0</v>
      </c>
      <c r="DP151" s="147">
        <f t="shared" si="116"/>
        <v>0</v>
      </c>
      <c r="DQ151" s="147">
        <f t="shared" si="116"/>
        <v>0</v>
      </c>
      <c r="DR151" s="147">
        <f t="shared" si="116"/>
        <v>0</v>
      </c>
      <c r="DS151" s="147">
        <f t="shared" si="116"/>
        <v>0</v>
      </c>
      <c r="DT151" s="147">
        <f t="shared" si="116"/>
        <v>0</v>
      </c>
      <c r="DU151" s="147">
        <f t="shared" si="116"/>
        <v>0</v>
      </c>
      <c r="DW151" s="146"/>
      <c r="DX151" s="146"/>
      <c r="DY151" s="148">
        <f t="shared" si="119"/>
        <v>0</v>
      </c>
      <c r="DZ151" s="148">
        <f t="shared" si="119"/>
        <v>0</v>
      </c>
      <c r="EA151" s="148">
        <f t="shared" si="119"/>
        <v>0</v>
      </c>
      <c r="EB151" s="148">
        <f t="shared" si="119"/>
        <v>0</v>
      </c>
      <c r="EC151" s="148">
        <f t="shared" si="119"/>
        <v>0</v>
      </c>
      <c r="ED151" s="148">
        <f t="shared" si="119"/>
        <v>0</v>
      </c>
      <c r="EE151" s="148">
        <f t="shared" si="119"/>
        <v>0</v>
      </c>
      <c r="EF151" s="148">
        <f t="shared" si="119"/>
        <v>0</v>
      </c>
      <c r="EG151" s="148">
        <f t="shared" si="119"/>
        <v>0</v>
      </c>
      <c r="EH151" s="148">
        <f t="shared" si="119"/>
        <v>0</v>
      </c>
      <c r="EI151" s="148">
        <f t="shared" si="119"/>
        <v>0</v>
      </c>
      <c r="EJ151" s="148">
        <f t="shared" si="119"/>
        <v>0</v>
      </c>
      <c r="EK151" s="148">
        <f t="shared" si="119"/>
        <v>0</v>
      </c>
      <c r="EL151" s="148">
        <f t="shared" si="119"/>
        <v>0</v>
      </c>
      <c r="EM151" s="148">
        <f t="shared" si="119"/>
        <v>0</v>
      </c>
      <c r="EN151" s="148">
        <f t="shared" si="119"/>
        <v>0</v>
      </c>
      <c r="EO151" s="148">
        <f t="shared" si="117"/>
        <v>0</v>
      </c>
      <c r="EP151" s="148">
        <f t="shared" si="117"/>
        <v>0</v>
      </c>
      <c r="EQ151" s="148">
        <f t="shared" si="117"/>
        <v>0</v>
      </c>
      <c r="ER151" s="148">
        <f t="shared" si="117"/>
        <v>0</v>
      </c>
      <c r="ES151" s="148">
        <f t="shared" si="117"/>
        <v>0</v>
      </c>
      <c r="ET151" s="148">
        <f t="shared" si="117"/>
        <v>0</v>
      </c>
      <c r="EU151" s="148">
        <f t="shared" si="117"/>
        <v>0</v>
      </c>
      <c r="EV151" s="148">
        <f t="shared" si="117"/>
        <v>0</v>
      </c>
      <c r="EW151" s="148">
        <f t="shared" si="117"/>
        <v>0</v>
      </c>
      <c r="EX151" s="148">
        <f t="shared" si="117"/>
        <v>0</v>
      </c>
      <c r="EY151" s="148">
        <f t="shared" si="117"/>
        <v>0</v>
      </c>
      <c r="EZ151" s="148">
        <f t="shared" si="117"/>
        <v>0</v>
      </c>
      <c r="FA151" s="148">
        <f t="shared" si="117"/>
        <v>0</v>
      </c>
      <c r="FB151" s="148">
        <f t="shared" si="117"/>
        <v>0</v>
      </c>
      <c r="FC151" s="148">
        <f t="shared" si="117"/>
        <v>0</v>
      </c>
      <c r="FD151" s="148">
        <f t="shared" si="117"/>
        <v>0</v>
      </c>
      <c r="FE151" s="148">
        <f t="shared" si="117"/>
        <v>0</v>
      </c>
      <c r="FF151" s="148">
        <f t="shared" si="117"/>
        <v>0</v>
      </c>
      <c r="FG151" s="148">
        <f t="shared" si="117"/>
        <v>0</v>
      </c>
      <c r="FH151" s="148">
        <f t="shared" si="117"/>
        <v>0</v>
      </c>
      <c r="FI151" s="148">
        <f t="shared" si="117"/>
        <v>0</v>
      </c>
      <c r="FJ151" s="148">
        <f t="shared" si="117"/>
        <v>0</v>
      </c>
      <c r="FK151" s="148">
        <f t="shared" si="117"/>
        <v>0</v>
      </c>
      <c r="FL151" s="148">
        <f t="shared" si="117"/>
        <v>0</v>
      </c>
      <c r="FM151" s="148">
        <f t="shared" si="117"/>
        <v>0</v>
      </c>
      <c r="FN151" s="148">
        <f t="shared" si="117"/>
        <v>0</v>
      </c>
      <c r="FO151" s="148">
        <f t="shared" si="117"/>
        <v>0</v>
      </c>
      <c r="FP151" s="148">
        <f t="shared" si="117"/>
        <v>0</v>
      </c>
      <c r="FQ151" s="148">
        <f t="shared" si="117"/>
        <v>0</v>
      </c>
      <c r="FR151" s="148">
        <f t="shared" si="117"/>
        <v>0</v>
      </c>
      <c r="FS151" s="148">
        <f t="shared" si="117"/>
        <v>0</v>
      </c>
      <c r="FT151" s="148">
        <f t="shared" si="117"/>
        <v>0</v>
      </c>
      <c r="FU151" s="148">
        <f t="shared" si="117"/>
        <v>0</v>
      </c>
      <c r="FV151" s="148">
        <f t="shared" si="117"/>
        <v>0</v>
      </c>
      <c r="FW151" s="148">
        <f t="shared" si="117"/>
        <v>0</v>
      </c>
      <c r="FX151" s="148">
        <f t="shared" si="117"/>
        <v>0</v>
      </c>
      <c r="FY151" s="148">
        <f t="shared" si="117"/>
        <v>0</v>
      </c>
      <c r="FZ151" s="148">
        <f t="shared" si="117"/>
        <v>0</v>
      </c>
      <c r="GA151" s="148">
        <f t="shared" si="117"/>
        <v>0</v>
      </c>
      <c r="GB151" s="148">
        <f t="shared" si="117"/>
        <v>0</v>
      </c>
    </row>
    <row r="152" spans="1:184" x14ac:dyDescent="0.3">
      <c r="A152" s="288">
        <v>2001474</v>
      </c>
      <c r="B152" s="288" t="s">
        <v>126</v>
      </c>
      <c r="C152" s="289">
        <v>13.633824784238024</v>
      </c>
      <c r="D152" s="290">
        <v>32.478900652907448</v>
      </c>
      <c r="E152" s="290">
        <v>26.697656336689924</v>
      </c>
      <c r="F152" s="291">
        <v>8.0472941903361956E-4</v>
      </c>
      <c r="G152" s="290">
        <v>0</v>
      </c>
      <c r="H152" s="145"/>
      <c r="I152" s="292"/>
      <c r="J152" s="148">
        <v>26.697656336689924</v>
      </c>
      <c r="K152" s="148">
        <v>26.697656336689924</v>
      </c>
      <c r="L152" s="148">
        <v>26.697656336689924</v>
      </c>
      <c r="M152" s="148">
        <v>26.697656336689924</v>
      </c>
      <c r="N152" s="148">
        <v>26.697656336689924</v>
      </c>
      <c r="O152" s="148">
        <v>26.697656336689924</v>
      </c>
      <c r="P152" s="148">
        <v>26.697656336689924</v>
      </c>
      <c r="Q152" s="148">
        <v>26.697656336689924</v>
      </c>
      <c r="R152" s="148">
        <v>26.697656336689924</v>
      </c>
      <c r="S152" s="148">
        <v>26.697656336689924</v>
      </c>
      <c r="T152" s="148">
        <v>26.697656336689924</v>
      </c>
      <c r="U152" s="148">
        <v>26.697656336689924</v>
      </c>
      <c r="V152" s="148">
        <v>26.697656336689924</v>
      </c>
      <c r="W152" s="148">
        <v>16.921636267263416</v>
      </c>
      <c r="X152" s="148">
        <v>0</v>
      </c>
      <c r="Y152" s="148">
        <v>0</v>
      </c>
      <c r="Z152" s="148">
        <v>0</v>
      </c>
      <c r="AA152" s="148">
        <v>0</v>
      </c>
      <c r="AB152" s="148">
        <v>0</v>
      </c>
      <c r="AC152" s="148">
        <v>0</v>
      </c>
      <c r="AD152" s="148">
        <v>0</v>
      </c>
      <c r="AE152" s="148">
        <v>0</v>
      </c>
      <c r="AF152" s="148">
        <v>0</v>
      </c>
      <c r="AG152" s="148">
        <v>0</v>
      </c>
      <c r="AH152" s="148">
        <v>0</v>
      </c>
      <c r="AI152" s="148">
        <v>0</v>
      </c>
      <c r="AJ152" s="148">
        <v>0</v>
      </c>
      <c r="AK152" s="148">
        <v>0</v>
      </c>
      <c r="AL152" s="148">
        <v>0</v>
      </c>
      <c r="AM152" s="148">
        <v>0</v>
      </c>
      <c r="AN152" s="148">
        <v>0</v>
      </c>
      <c r="AO152" s="148">
        <v>0</v>
      </c>
      <c r="AP152" s="148">
        <v>0</v>
      </c>
      <c r="AQ152" s="148">
        <v>0</v>
      </c>
      <c r="AR152" s="148">
        <v>0</v>
      </c>
      <c r="AS152" s="148">
        <v>0</v>
      </c>
      <c r="AT152" s="148">
        <v>0</v>
      </c>
      <c r="AU152" s="148">
        <v>0</v>
      </c>
      <c r="AV152" s="148">
        <v>0</v>
      </c>
      <c r="AW152" s="148">
        <v>0</v>
      </c>
      <c r="AX152" s="148">
        <v>0</v>
      </c>
      <c r="AY152" s="148">
        <v>0</v>
      </c>
      <c r="AZ152" s="148">
        <v>0</v>
      </c>
      <c r="BA152" s="148">
        <v>0</v>
      </c>
      <c r="BB152" s="148">
        <v>0</v>
      </c>
      <c r="BC152" s="148">
        <v>0</v>
      </c>
      <c r="BD152" s="148">
        <v>0</v>
      </c>
      <c r="BE152" s="148">
        <v>0</v>
      </c>
      <c r="BF152" s="148">
        <v>0</v>
      </c>
      <c r="BG152" s="148">
        <v>0</v>
      </c>
      <c r="BH152" s="148">
        <v>0</v>
      </c>
      <c r="BI152" s="148">
        <v>0</v>
      </c>
      <c r="BJ152" s="148">
        <v>0</v>
      </c>
      <c r="BK152" s="148">
        <v>0</v>
      </c>
      <c r="BL152" s="148">
        <v>0</v>
      </c>
      <c r="BM152" s="148">
        <v>0</v>
      </c>
      <c r="BN152" s="154">
        <f t="shared" si="105"/>
        <v>363.99116864423246</v>
      </c>
      <c r="BP152" s="146"/>
      <c r="BQ152" s="146"/>
      <c r="BR152" s="147">
        <f t="shared" si="118"/>
        <v>8.0472941903361956E-4</v>
      </c>
      <c r="BS152" s="147">
        <f t="shared" si="118"/>
        <v>8.0472941903361956E-4</v>
      </c>
      <c r="BT152" s="147">
        <f t="shared" si="118"/>
        <v>8.0472941903361956E-4</v>
      </c>
      <c r="BU152" s="147">
        <f t="shared" si="118"/>
        <v>8.0472941903361956E-4</v>
      </c>
      <c r="BV152" s="147">
        <f t="shared" si="118"/>
        <v>8.0472941903361956E-4</v>
      </c>
      <c r="BW152" s="147">
        <f t="shared" si="118"/>
        <v>8.0472941903361956E-4</v>
      </c>
      <c r="BX152" s="147">
        <f t="shared" si="118"/>
        <v>8.0472941903361956E-4</v>
      </c>
      <c r="BY152" s="147">
        <f t="shared" si="118"/>
        <v>8.0472941903361956E-4</v>
      </c>
      <c r="BZ152" s="147">
        <f t="shared" si="118"/>
        <v>8.0472941903361956E-4</v>
      </c>
      <c r="CA152" s="147">
        <f t="shared" si="118"/>
        <v>8.0472941903361956E-4</v>
      </c>
      <c r="CB152" s="147">
        <f t="shared" si="118"/>
        <v>8.0472941903361956E-4</v>
      </c>
      <c r="CC152" s="147">
        <f t="shared" si="118"/>
        <v>8.0472941903361956E-4</v>
      </c>
      <c r="CD152" s="147">
        <f t="shared" si="118"/>
        <v>8.0472941903361956E-4</v>
      </c>
      <c r="CE152" s="147">
        <f t="shared" si="118"/>
        <v>5.1005745038897466E-4</v>
      </c>
      <c r="CF152" s="147">
        <f t="shared" si="118"/>
        <v>0</v>
      </c>
      <c r="CG152" s="147">
        <f t="shared" si="118"/>
        <v>0</v>
      </c>
      <c r="CH152" s="147">
        <f t="shared" si="116"/>
        <v>0</v>
      </c>
      <c r="CI152" s="147">
        <f t="shared" si="116"/>
        <v>0</v>
      </c>
      <c r="CJ152" s="147">
        <f t="shared" si="116"/>
        <v>0</v>
      </c>
      <c r="CK152" s="147">
        <f t="shared" si="116"/>
        <v>0</v>
      </c>
      <c r="CL152" s="147">
        <f t="shared" si="116"/>
        <v>0</v>
      </c>
      <c r="CM152" s="147">
        <f t="shared" si="116"/>
        <v>0</v>
      </c>
      <c r="CN152" s="147">
        <f t="shared" si="116"/>
        <v>0</v>
      </c>
      <c r="CO152" s="147">
        <f t="shared" si="116"/>
        <v>0</v>
      </c>
      <c r="CP152" s="147">
        <f t="shared" si="116"/>
        <v>0</v>
      </c>
      <c r="CQ152" s="147">
        <f t="shared" si="116"/>
        <v>0</v>
      </c>
      <c r="CR152" s="147">
        <f t="shared" si="116"/>
        <v>0</v>
      </c>
      <c r="CS152" s="147">
        <f t="shared" si="116"/>
        <v>0</v>
      </c>
      <c r="CT152" s="147">
        <f t="shared" si="116"/>
        <v>0</v>
      </c>
      <c r="CU152" s="147">
        <f t="shared" si="116"/>
        <v>0</v>
      </c>
      <c r="CV152" s="147">
        <f t="shared" si="116"/>
        <v>0</v>
      </c>
      <c r="CW152" s="147">
        <f t="shared" si="116"/>
        <v>0</v>
      </c>
      <c r="CX152" s="147">
        <f t="shared" si="116"/>
        <v>0</v>
      </c>
      <c r="CY152" s="147">
        <f t="shared" si="116"/>
        <v>0</v>
      </c>
      <c r="CZ152" s="147">
        <f t="shared" si="116"/>
        <v>0</v>
      </c>
      <c r="DA152" s="147">
        <f t="shared" si="116"/>
        <v>0</v>
      </c>
      <c r="DB152" s="147">
        <f t="shared" si="116"/>
        <v>0</v>
      </c>
      <c r="DC152" s="147">
        <f t="shared" si="116"/>
        <v>0</v>
      </c>
      <c r="DD152" s="147">
        <f t="shared" si="116"/>
        <v>0</v>
      </c>
      <c r="DE152" s="147">
        <f t="shared" si="116"/>
        <v>0</v>
      </c>
      <c r="DF152" s="147">
        <f t="shared" si="116"/>
        <v>0</v>
      </c>
      <c r="DG152" s="147">
        <f t="shared" si="116"/>
        <v>0</v>
      </c>
      <c r="DH152" s="147">
        <f t="shared" si="116"/>
        <v>0</v>
      </c>
      <c r="DI152" s="147">
        <f t="shared" si="116"/>
        <v>0</v>
      </c>
      <c r="DJ152" s="147">
        <f t="shared" si="116"/>
        <v>0</v>
      </c>
      <c r="DK152" s="147">
        <f t="shared" si="116"/>
        <v>0</v>
      </c>
      <c r="DL152" s="147">
        <f t="shared" si="116"/>
        <v>0</v>
      </c>
      <c r="DM152" s="147">
        <f t="shared" si="116"/>
        <v>0</v>
      </c>
      <c r="DN152" s="147">
        <f t="shared" si="116"/>
        <v>0</v>
      </c>
      <c r="DO152" s="147">
        <f t="shared" si="116"/>
        <v>0</v>
      </c>
      <c r="DP152" s="147">
        <f t="shared" si="116"/>
        <v>0</v>
      </c>
      <c r="DQ152" s="147">
        <f t="shared" si="116"/>
        <v>0</v>
      </c>
      <c r="DR152" s="147">
        <f t="shared" si="116"/>
        <v>0</v>
      </c>
      <c r="DS152" s="147">
        <f t="shared" si="116"/>
        <v>0</v>
      </c>
      <c r="DT152" s="147">
        <f t="shared" si="116"/>
        <v>0</v>
      </c>
      <c r="DU152" s="147">
        <f t="shared" si="116"/>
        <v>0</v>
      </c>
      <c r="DW152" s="146"/>
      <c r="DX152" s="146"/>
      <c r="DY152" s="148">
        <f t="shared" si="119"/>
        <v>0</v>
      </c>
      <c r="DZ152" s="148">
        <f t="shared" si="119"/>
        <v>0</v>
      </c>
      <c r="EA152" s="148">
        <f t="shared" si="119"/>
        <v>0</v>
      </c>
      <c r="EB152" s="148">
        <f t="shared" si="119"/>
        <v>0</v>
      </c>
      <c r="EC152" s="148">
        <f t="shared" si="119"/>
        <v>0</v>
      </c>
      <c r="ED152" s="148">
        <f t="shared" si="119"/>
        <v>0</v>
      </c>
      <c r="EE152" s="148">
        <f t="shared" si="119"/>
        <v>0</v>
      </c>
      <c r="EF152" s="148">
        <f t="shared" si="119"/>
        <v>0</v>
      </c>
      <c r="EG152" s="148">
        <f t="shared" si="119"/>
        <v>0</v>
      </c>
      <c r="EH152" s="148">
        <f t="shared" si="119"/>
        <v>0</v>
      </c>
      <c r="EI152" s="148">
        <f t="shared" si="119"/>
        <v>0</v>
      </c>
      <c r="EJ152" s="148">
        <f t="shared" si="119"/>
        <v>0</v>
      </c>
      <c r="EK152" s="148">
        <f t="shared" si="119"/>
        <v>0</v>
      </c>
      <c r="EL152" s="148">
        <f t="shared" si="119"/>
        <v>0</v>
      </c>
      <c r="EM152" s="148">
        <f t="shared" si="119"/>
        <v>0</v>
      </c>
      <c r="EN152" s="148">
        <f t="shared" si="119"/>
        <v>0</v>
      </c>
      <c r="EO152" s="148">
        <f t="shared" si="117"/>
        <v>0</v>
      </c>
      <c r="EP152" s="148">
        <f t="shared" si="117"/>
        <v>0</v>
      </c>
      <c r="EQ152" s="148">
        <f t="shared" si="117"/>
        <v>0</v>
      </c>
      <c r="ER152" s="148">
        <f t="shared" si="117"/>
        <v>0</v>
      </c>
      <c r="ES152" s="148">
        <f t="shared" si="117"/>
        <v>0</v>
      </c>
      <c r="ET152" s="148">
        <f t="shared" si="117"/>
        <v>0</v>
      </c>
      <c r="EU152" s="148">
        <f t="shared" si="117"/>
        <v>0</v>
      </c>
      <c r="EV152" s="148">
        <f t="shared" si="117"/>
        <v>0</v>
      </c>
      <c r="EW152" s="148">
        <f t="shared" si="117"/>
        <v>0</v>
      </c>
      <c r="EX152" s="148">
        <f t="shared" si="117"/>
        <v>0</v>
      </c>
      <c r="EY152" s="148">
        <f t="shared" si="117"/>
        <v>0</v>
      </c>
      <c r="EZ152" s="148">
        <f t="shared" si="117"/>
        <v>0</v>
      </c>
      <c r="FA152" s="148">
        <f t="shared" si="117"/>
        <v>0</v>
      </c>
      <c r="FB152" s="148">
        <f t="shared" si="117"/>
        <v>0</v>
      </c>
      <c r="FC152" s="148">
        <f t="shared" si="117"/>
        <v>0</v>
      </c>
      <c r="FD152" s="148">
        <f t="shared" si="117"/>
        <v>0</v>
      </c>
      <c r="FE152" s="148">
        <f t="shared" si="117"/>
        <v>0</v>
      </c>
      <c r="FF152" s="148">
        <f t="shared" si="117"/>
        <v>0</v>
      </c>
      <c r="FG152" s="148">
        <f t="shared" si="117"/>
        <v>0</v>
      </c>
      <c r="FH152" s="148">
        <f t="shared" si="117"/>
        <v>0</v>
      </c>
      <c r="FI152" s="148">
        <f t="shared" si="117"/>
        <v>0</v>
      </c>
      <c r="FJ152" s="148">
        <f t="shared" si="117"/>
        <v>0</v>
      </c>
      <c r="FK152" s="148">
        <f t="shared" si="117"/>
        <v>0</v>
      </c>
      <c r="FL152" s="148">
        <f t="shared" si="117"/>
        <v>0</v>
      </c>
      <c r="FM152" s="148">
        <f t="shared" si="117"/>
        <v>0</v>
      </c>
      <c r="FN152" s="148">
        <f t="shared" si="117"/>
        <v>0</v>
      </c>
      <c r="FO152" s="148">
        <f t="shared" si="117"/>
        <v>0</v>
      </c>
      <c r="FP152" s="148">
        <f t="shared" si="117"/>
        <v>0</v>
      </c>
      <c r="FQ152" s="148">
        <f t="shared" si="117"/>
        <v>0</v>
      </c>
      <c r="FR152" s="148">
        <f t="shared" si="117"/>
        <v>0</v>
      </c>
      <c r="FS152" s="148">
        <f t="shared" si="117"/>
        <v>0</v>
      </c>
      <c r="FT152" s="148">
        <f t="shared" si="117"/>
        <v>0</v>
      </c>
      <c r="FU152" s="148">
        <f t="shared" si="117"/>
        <v>0</v>
      </c>
      <c r="FV152" s="148">
        <f t="shared" si="117"/>
        <v>0</v>
      </c>
      <c r="FW152" s="148">
        <f t="shared" si="117"/>
        <v>0</v>
      </c>
      <c r="FX152" s="148">
        <f t="shared" si="117"/>
        <v>0</v>
      </c>
      <c r="FY152" s="148">
        <f t="shared" si="117"/>
        <v>0</v>
      </c>
      <c r="FZ152" s="148">
        <f t="shared" si="117"/>
        <v>0</v>
      </c>
      <c r="GA152" s="148">
        <f t="shared" si="117"/>
        <v>0</v>
      </c>
      <c r="GB152" s="148">
        <f t="shared" si="117"/>
        <v>0</v>
      </c>
    </row>
    <row r="153" spans="1:184" x14ac:dyDescent="0.3">
      <c r="A153" s="288">
        <v>2001524</v>
      </c>
      <c r="B153" s="288" t="s">
        <v>125</v>
      </c>
      <c r="C153" s="289">
        <v>13.633824784238024</v>
      </c>
      <c r="D153" s="290">
        <v>18.970994966120614</v>
      </c>
      <c r="E153" s="290">
        <v>15.594157862151146</v>
      </c>
      <c r="F153" s="291">
        <v>0</v>
      </c>
      <c r="G153" s="290">
        <v>0</v>
      </c>
      <c r="H153" s="145"/>
      <c r="I153" s="292"/>
      <c r="J153" s="148">
        <v>15.594157862151146</v>
      </c>
      <c r="K153" s="148">
        <v>15.594157862151146</v>
      </c>
      <c r="L153" s="148">
        <v>15.594157862151146</v>
      </c>
      <c r="M153" s="148">
        <v>15.594157862151146</v>
      </c>
      <c r="N153" s="148">
        <v>15.594157862151146</v>
      </c>
      <c r="O153" s="148">
        <v>15.594157862151146</v>
      </c>
      <c r="P153" s="148">
        <v>15.594157862151146</v>
      </c>
      <c r="Q153" s="148">
        <v>15.594157862151146</v>
      </c>
      <c r="R153" s="148">
        <v>15.594157862151146</v>
      </c>
      <c r="S153" s="148">
        <v>15.594157862151146</v>
      </c>
      <c r="T153" s="148">
        <v>15.594157862151146</v>
      </c>
      <c r="U153" s="148">
        <v>15.594157862151146</v>
      </c>
      <c r="V153" s="148">
        <v>15.594157862151146</v>
      </c>
      <c r="W153" s="148">
        <v>9.8839637423516429</v>
      </c>
      <c r="X153" s="148">
        <v>0</v>
      </c>
      <c r="Y153" s="148">
        <v>0</v>
      </c>
      <c r="Z153" s="148">
        <v>0</v>
      </c>
      <c r="AA153" s="148">
        <v>0</v>
      </c>
      <c r="AB153" s="148">
        <v>0</v>
      </c>
      <c r="AC153" s="148">
        <v>0</v>
      </c>
      <c r="AD153" s="148">
        <v>0</v>
      </c>
      <c r="AE153" s="148">
        <v>0</v>
      </c>
      <c r="AF153" s="148">
        <v>0</v>
      </c>
      <c r="AG153" s="148">
        <v>0</v>
      </c>
      <c r="AH153" s="148">
        <v>0</v>
      </c>
      <c r="AI153" s="148">
        <v>0</v>
      </c>
      <c r="AJ153" s="148">
        <v>0</v>
      </c>
      <c r="AK153" s="148">
        <v>0</v>
      </c>
      <c r="AL153" s="148">
        <v>0</v>
      </c>
      <c r="AM153" s="148">
        <v>0</v>
      </c>
      <c r="AN153" s="148">
        <v>0</v>
      </c>
      <c r="AO153" s="148">
        <v>0</v>
      </c>
      <c r="AP153" s="148">
        <v>0</v>
      </c>
      <c r="AQ153" s="148">
        <v>0</v>
      </c>
      <c r="AR153" s="148">
        <v>0</v>
      </c>
      <c r="AS153" s="148">
        <v>0</v>
      </c>
      <c r="AT153" s="148">
        <v>0</v>
      </c>
      <c r="AU153" s="148">
        <v>0</v>
      </c>
      <c r="AV153" s="148">
        <v>0</v>
      </c>
      <c r="AW153" s="148">
        <v>0</v>
      </c>
      <c r="AX153" s="148">
        <v>0</v>
      </c>
      <c r="AY153" s="148">
        <v>0</v>
      </c>
      <c r="AZ153" s="148">
        <v>0</v>
      </c>
      <c r="BA153" s="148">
        <v>0</v>
      </c>
      <c r="BB153" s="148">
        <v>0</v>
      </c>
      <c r="BC153" s="148">
        <v>0</v>
      </c>
      <c r="BD153" s="148">
        <v>0</v>
      </c>
      <c r="BE153" s="148">
        <v>0</v>
      </c>
      <c r="BF153" s="148">
        <v>0</v>
      </c>
      <c r="BG153" s="148">
        <v>0</v>
      </c>
      <c r="BH153" s="148">
        <v>0</v>
      </c>
      <c r="BI153" s="148">
        <v>0</v>
      </c>
      <c r="BJ153" s="148">
        <v>0</v>
      </c>
      <c r="BK153" s="148">
        <v>0</v>
      </c>
      <c r="BL153" s="148">
        <v>0</v>
      </c>
      <c r="BM153" s="148">
        <v>0</v>
      </c>
      <c r="BN153" s="154">
        <f t="shared" si="105"/>
        <v>212.60801595031657</v>
      </c>
      <c r="BP153" s="146"/>
      <c r="BQ153" s="146"/>
      <c r="BR153" s="147">
        <f t="shared" si="118"/>
        <v>0</v>
      </c>
      <c r="BS153" s="147">
        <f t="shared" si="118"/>
        <v>0</v>
      </c>
      <c r="BT153" s="147">
        <f t="shared" si="118"/>
        <v>0</v>
      </c>
      <c r="BU153" s="147">
        <f t="shared" si="118"/>
        <v>0</v>
      </c>
      <c r="BV153" s="147">
        <f t="shared" si="118"/>
        <v>0</v>
      </c>
      <c r="BW153" s="147">
        <f t="shared" si="118"/>
        <v>0</v>
      </c>
      <c r="BX153" s="147">
        <f t="shared" si="118"/>
        <v>0</v>
      </c>
      <c r="BY153" s="147">
        <f t="shared" si="118"/>
        <v>0</v>
      </c>
      <c r="BZ153" s="147">
        <f t="shared" si="118"/>
        <v>0</v>
      </c>
      <c r="CA153" s="147">
        <f t="shared" si="118"/>
        <v>0</v>
      </c>
      <c r="CB153" s="147">
        <f t="shared" si="118"/>
        <v>0</v>
      </c>
      <c r="CC153" s="147">
        <f t="shared" si="118"/>
        <v>0</v>
      </c>
      <c r="CD153" s="147">
        <f t="shared" si="118"/>
        <v>0</v>
      </c>
      <c r="CE153" s="147">
        <f t="shared" si="118"/>
        <v>0</v>
      </c>
      <c r="CF153" s="147">
        <f t="shared" si="118"/>
        <v>0</v>
      </c>
      <c r="CG153" s="147">
        <f t="shared" si="118"/>
        <v>0</v>
      </c>
      <c r="CH153" s="147">
        <f t="shared" si="116"/>
        <v>0</v>
      </c>
      <c r="CI153" s="147">
        <f t="shared" si="116"/>
        <v>0</v>
      </c>
      <c r="CJ153" s="147">
        <f t="shared" si="116"/>
        <v>0</v>
      </c>
      <c r="CK153" s="147">
        <f t="shared" si="116"/>
        <v>0</v>
      </c>
      <c r="CL153" s="147">
        <f t="shared" si="116"/>
        <v>0</v>
      </c>
      <c r="CM153" s="147">
        <f t="shared" si="116"/>
        <v>0</v>
      </c>
      <c r="CN153" s="147">
        <f t="shared" si="116"/>
        <v>0</v>
      </c>
      <c r="CO153" s="147">
        <f t="shared" si="116"/>
        <v>0</v>
      </c>
      <c r="CP153" s="147">
        <f t="shared" si="116"/>
        <v>0</v>
      </c>
      <c r="CQ153" s="147">
        <f t="shared" si="116"/>
        <v>0</v>
      </c>
      <c r="CR153" s="147">
        <f t="shared" si="116"/>
        <v>0</v>
      </c>
      <c r="CS153" s="147">
        <f t="shared" si="116"/>
        <v>0</v>
      </c>
      <c r="CT153" s="147">
        <f t="shared" si="116"/>
        <v>0</v>
      </c>
      <c r="CU153" s="147">
        <f t="shared" si="116"/>
        <v>0</v>
      </c>
      <c r="CV153" s="147">
        <f t="shared" si="116"/>
        <v>0</v>
      </c>
      <c r="CW153" s="147">
        <f t="shared" si="116"/>
        <v>0</v>
      </c>
      <c r="CX153" s="147">
        <f t="shared" si="116"/>
        <v>0</v>
      </c>
      <c r="CY153" s="147">
        <f t="shared" si="116"/>
        <v>0</v>
      </c>
      <c r="CZ153" s="147">
        <f t="shared" si="116"/>
        <v>0</v>
      </c>
      <c r="DA153" s="147">
        <f t="shared" si="116"/>
        <v>0</v>
      </c>
      <c r="DB153" s="147">
        <f t="shared" si="116"/>
        <v>0</v>
      </c>
      <c r="DC153" s="147">
        <f t="shared" si="116"/>
        <v>0</v>
      </c>
      <c r="DD153" s="147">
        <f t="shared" si="116"/>
        <v>0</v>
      </c>
      <c r="DE153" s="147">
        <f t="shared" si="116"/>
        <v>0</v>
      </c>
      <c r="DF153" s="147">
        <f t="shared" si="116"/>
        <v>0</v>
      </c>
      <c r="DG153" s="147">
        <f t="shared" si="116"/>
        <v>0</v>
      </c>
      <c r="DH153" s="147">
        <f t="shared" si="116"/>
        <v>0</v>
      </c>
      <c r="DI153" s="147">
        <f t="shared" si="116"/>
        <v>0</v>
      </c>
      <c r="DJ153" s="147">
        <f t="shared" si="116"/>
        <v>0</v>
      </c>
      <c r="DK153" s="147">
        <f t="shared" si="116"/>
        <v>0</v>
      </c>
      <c r="DL153" s="147">
        <f t="shared" si="116"/>
        <v>0</v>
      </c>
      <c r="DM153" s="147">
        <f t="shared" si="116"/>
        <v>0</v>
      </c>
      <c r="DN153" s="147">
        <f t="shared" si="116"/>
        <v>0</v>
      </c>
      <c r="DO153" s="147">
        <f t="shared" si="116"/>
        <v>0</v>
      </c>
      <c r="DP153" s="147">
        <f t="shared" si="116"/>
        <v>0</v>
      </c>
      <c r="DQ153" s="147">
        <f t="shared" si="116"/>
        <v>0</v>
      </c>
      <c r="DR153" s="147">
        <f t="shared" si="116"/>
        <v>0</v>
      </c>
      <c r="DS153" s="147">
        <f t="shared" si="116"/>
        <v>0</v>
      </c>
      <c r="DT153" s="147">
        <f t="shared" si="116"/>
        <v>0</v>
      </c>
      <c r="DU153" s="147">
        <f t="shared" si="116"/>
        <v>0</v>
      </c>
      <c r="DW153" s="146"/>
      <c r="DX153" s="146"/>
      <c r="DY153" s="148">
        <f t="shared" si="119"/>
        <v>0</v>
      </c>
      <c r="DZ153" s="148">
        <f t="shared" si="119"/>
        <v>0</v>
      </c>
      <c r="EA153" s="148">
        <f t="shared" si="119"/>
        <v>0</v>
      </c>
      <c r="EB153" s="148">
        <f t="shared" si="119"/>
        <v>0</v>
      </c>
      <c r="EC153" s="148">
        <f t="shared" si="119"/>
        <v>0</v>
      </c>
      <c r="ED153" s="148">
        <f t="shared" si="119"/>
        <v>0</v>
      </c>
      <c r="EE153" s="148">
        <f t="shared" si="119"/>
        <v>0</v>
      </c>
      <c r="EF153" s="148">
        <f t="shared" si="119"/>
        <v>0</v>
      </c>
      <c r="EG153" s="148">
        <f t="shared" si="119"/>
        <v>0</v>
      </c>
      <c r="EH153" s="148">
        <f t="shared" si="119"/>
        <v>0</v>
      </c>
      <c r="EI153" s="148">
        <f t="shared" si="119"/>
        <v>0</v>
      </c>
      <c r="EJ153" s="148">
        <f t="shared" si="119"/>
        <v>0</v>
      </c>
      <c r="EK153" s="148">
        <f t="shared" si="119"/>
        <v>0</v>
      </c>
      <c r="EL153" s="148">
        <f t="shared" si="119"/>
        <v>0</v>
      </c>
      <c r="EM153" s="148">
        <f t="shared" si="119"/>
        <v>0</v>
      </c>
      <c r="EN153" s="148">
        <f t="shared" si="119"/>
        <v>0</v>
      </c>
      <c r="EO153" s="148">
        <f t="shared" si="117"/>
        <v>0</v>
      </c>
      <c r="EP153" s="148">
        <f t="shared" si="117"/>
        <v>0</v>
      </c>
      <c r="EQ153" s="148">
        <f t="shared" si="117"/>
        <v>0</v>
      </c>
      <c r="ER153" s="148">
        <f t="shared" si="117"/>
        <v>0</v>
      </c>
      <c r="ES153" s="148">
        <f t="shared" si="117"/>
        <v>0</v>
      </c>
      <c r="ET153" s="148">
        <f t="shared" si="117"/>
        <v>0</v>
      </c>
      <c r="EU153" s="148">
        <f t="shared" si="117"/>
        <v>0</v>
      </c>
      <c r="EV153" s="148">
        <f t="shared" si="117"/>
        <v>0</v>
      </c>
      <c r="EW153" s="148">
        <f t="shared" si="117"/>
        <v>0</v>
      </c>
      <c r="EX153" s="148">
        <f t="shared" si="117"/>
        <v>0</v>
      </c>
      <c r="EY153" s="148">
        <f t="shared" si="117"/>
        <v>0</v>
      </c>
      <c r="EZ153" s="148">
        <f t="shared" si="117"/>
        <v>0</v>
      </c>
      <c r="FA153" s="148">
        <f t="shared" si="117"/>
        <v>0</v>
      </c>
      <c r="FB153" s="148">
        <f t="shared" si="117"/>
        <v>0</v>
      </c>
      <c r="FC153" s="148">
        <f t="shared" si="117"/>
        <v>0</v>
      </c>
      <c r="FD153" s="148">
        <f t="shared" si="117"/>
        <v>0</v>
      </c>
      <c r="FE153" s="148">
        <f t="shared" si="117"/>
        <v>0</v>
      </c>
      <c r="FF153" s="148">
        <f t="shared" si="117"/>
        <v>0</v>
      </c>
      <c r="FG153" s="148">
        <f t="shared" si="117"/>
        <v>0</v>
      </c>
      <c r="FH153" s="148">
        <f t="shared" si="117"/>
        <v>0</v>
      </c>
      <c r="FI153" s="148">
        <f t="shared" si="117"/>
        <v>0</v>
      </c>
      <c r="FJ153" s="148">
        <f t="shared" si="117"/>
        <v>0</v>
      </c>
      <c r="FK153" s="148">
        <f t="shared" si="117"/>
        <v>0</v>
      </c>
      <c r="FL153" s="148">
        <f t="shared" si="117"/>
        <v>0</v>
      </c>
      <c r="FM153" s="148">
        <f t="shared" si="117"/>
        <v>0</v>
      </c>
      <c r="FN153" s="148">
        <f t="shared" si="117"/>
        <v>0</v>
      </c>
      <c r="FO153" s="148">
        <f t="shared" si="117"/>
        <v>0</v>
      </c>
      <c r="FP153" s="148">
        <f t="shared" si="117"/>
        <v>0</v>
      </c>
      <c r="FQ153" s="148">
        <f t="shared" si="117"/>
        <v>0</v>
      </c>
      <c r="FR153" s="148">
        <f t="shared" si="117"/>
        <v>0</v>
      </c>
      <c r="FS153" s="148">
        <f t="shared" si="117"/>
        <v>0</v>
      </c>
      <c r="FT153" s="148">
        <f t="shared" si="117"/>
        <v>0</v>
      </c>
      <c r="FU153" s="148">
        <f t="shared" si="117"/>
        <v>0</v>
      </c>
      <c r="FV153" s="148">
        <f t="shared" si="117"/>
        <v>0</v>
      </c>
      <c r="FW153" s="148">
        <f t="shared" si="117"/>
        <v>0</v>
      </c>
      <c r="FX153" s="148">
        <f t="shared" si="117"/>
        <v>0</v>
      </c>
      <c r="FY153" s="148">
        <f t="shared" si="117"/>
        <v>0</v>
      </c>
      <c r="FZ153" s="148">
        <f t="shared" si="117"/>
        <v>0</v>
      </c>
      <c r="GA153" s="148">
        <f t="shared" si="117"/>
        <v>0</v>
      </c>
      <c r="GB153" s="148">
        <f t="shared" si="117"/>
        <v>0</v>
      </c>
    </row>
    <row r="154" spans="1:184" x14ac:dyDescent="0.3">
      <c r="A154" s="288">
        <v>2001684</v>
      </c>
      <c r="B154" s="288" t="s">
        <v>125</v>
      </c>
      <c r="C154" s="289">
        <v>15.815236749716107</v>
      </c>
      <c r="D154" s="290">
        <v>1080.8334943787431</v>
      </c>
      <c r="E154" s="290">
        <v>888.44513237932688</v>
      </c>
      <c r="F154" s="291">
        <v>8.4804872094038961E-2</v>
      </c>
      <c r="G154" s="290">
        <v>0</v>
      </c>
      <c r="H154" s="145"/>
      <c r="I154" s="292"/>
      <c r="J154" s="148">
        <v>888.44513237932688</v>
      </c>
      <c r="K154" s="148">
        <v>888.44513237932688</v>
      </c>
      <c r="L154" s="148">
        <v>888.44513237932688</v>
      </c>
      <c r="M154" s="148">
        <v>888.44513237932688</v>
      </c>
      <c r="N154" s="148">
        <v>888.44513237932688</v>
      </c>
      <c r="O154" s="148">
        <v>888.44513237932688</v>
      </c>
      <c r="P154" s="148">
        <v>888.44513237932688</v>
      </c>
      <c r="Q154" s="148">
        <v>888.44513237932688</v>
      </c>
      <c r="R154" s="148">
        <v>888.44513237932688</v>
      </c>
      <c r="S154" s="148">
        <v>888.44513237932688</v>
      </c>
      <c r="T154" s="148">
        <v>888.44513237932688</v>
      </c>
      <c r="U154" s="148">
        <v>888.44513237932688</v>
      </c>
      <c r="V154" s="148">
        <v>888.44513237932688</v>
      </c>
      <c r="W154" s="148">
        <v>888.44513237932688</v>
      </c>
      <c r="X154" s="148">
        <v>888.44513237932688</v>
      </c>
      <c r="Y154" s="148">
        <v>724.29312202201845</v>
      </c>
      <c r="Z154" s="148">
        <v>0</v>
      </c>
      <c r="AA154" s="148">
        <v>0</v>
      </c>
      <c r="AB154" s="148">
        <v>0</v>
      </c>
      <c r="AC154" s="148">
        <v>0</v>
      </c>
      <c r="AD154" s="148">
        <v>0</v>
      </c>
      <c r="AE154" s="148">
        <v>0</v>
      </c>
      <c r="AF154" s="148">
        <v>0</v>
      </c>
      <c r="AG154" s="148">
        <v>0</v>
      </c>
      <c r="AH154" s="148">
        <v>0</v>
      </c>
      <c r="AI154" s="148">
        <v>0</v>
      </c>
      <c r="AJ154" s="148">
        <v>0</v>
      </c>
      <c r="AK154" s="148">
        <v>0</v>
      </c>
      <c r="AL154" s="148">
        <v>0</v>
      </c>
      <c r="AM154" s="148">
        <v>0</v>
      </c>
      <c r="AN154" s="148">
        <v>0</v>
      </c>
      <c r="AO154" s="148">
        <v>0</v>
      </c>
      <c r="AP154" s="148">
        <v>0</v>
      </c>
      <c r="AQ154" s="148">
        <v>0</v>
      </c>
      <c r="AR154" s="148">
        <v>0</v>
      </c>
      <c r="AS154" s="148">
        <v>0</v>
      </c>
      <c r="AT154" s="148">
        <v>0</v>
      </c>
      <c r="AU154" s="148">
        <v>0</v>
      </c>
      <c r="AV154" s="148">
        <v>0</v>
      </c>
      <c r="AW154" s="148">
        <v>0</v>
      </c>
      <c r="AX154" s="148">
        <v>0</v>
      </c>
      <c r="AY154" s="148">
        <v>0</v>
      </c>
      <c r="AZ154" s="148">
        <v>0</v>
      </c>
      <c r="BA154" s="148">
        <v>0</v>
      </c>
      <c r="BB154" s="148">
        <v>0</v>
      </c>
      <c r="BC154" s="148">
        <v>0</v>
      </c>
      <c r="BD154" s="148">
        <v>0</v>
      </c>
      <c r="BE154" s="148">
        <v>0</v>
      </c>
      <c r="BF154" s="148">
        <v>0</v>
      </c>
      <c r="BG154" s="148">
        <v>0</v>
      </c>
      <c r="BH154" s="148">
        <v>0</v>
      </c>
      <c r="BI154" s="148">
        <v>0</v>
      </c>
      <c r="BJ154" s="148">
        <v>0</v>
      </c>
      <c r="BK154" s="148">
        <v>0</v>
      </c>
      <c r="BL154" s="148">
        <v>0</v>
      </c>
      <c r="BM154" s="148">
        <v>0</v>
      </c>
      <c r="BN154" s="154">
        <f t="shared" si="105"/>
        <v>14050.970107711926</v>
      </c>
      <c r="BP154" s="146"/>
      <c r="BQ154" s="146"/>
      <c r="BR154" s="147">
        <f t="shared" si="118"/>
        <v>8.4804872094038961E-2</v>
      </c>
      <c r="BS154" s="147">
        <f t="shared" si="118"/>
        <v>8.4804872094038961E-2</v>
      </c>
      <c r="BT154" s="147">
        <f t="shared" si="118"/>
        <v>8.4804872094038961E-2</v>
      </c>
      <c r="BU154" s="147">
        <f t="shared" si="118"/>
        <v>8.4804872094038961E-2</v>
      </c>
      <c r="BV154" s="147">
        <f t="shared" si="118"/>
        <v>8.4804872094038961E-2</v>
      </c>
      <c r="BW154" s="147">
        <f t="shared" si="118"/>
        <v>8.4804872094038961E-2</v>
      </c>
      <c r="BX154" s="147">
        <f t="shared" si="118"/>
        <v>8.4804872094038961E-2</v>
      </c>
      <c r="BY154" s="147">
        <f t="shared" si="118"/>
        <v>8.4804872094038961E-2</v>
      </c>
      <c r="BZ154" s="147">
        <f t="shared" si="118"/>
        <v>8.4804872094038961E-2</v>
      </c>
      <c r="CA154" s="147">
        <f t="shared" si="118"/>
        <v>8.4804872094038961E-2</v>
      </c>
      <c r="CB154" s="147">
        <f t="shared" si="118"/>
        <v>8.4804872094038961E-2</v>
      </c>
      <c r="CC154" s="147">
        <f t="shared" si="118"/>
        <v>8.4804872094038961E-2</v>
      </c>
      <c r="CD154" s="147">
        <f t="shared" si="118"/>
        <v>8.4804872094038961E-2</v>
      </c>
      <c r="CE154" s="147">
        <f t="shared" si="118"/>
        <v>8.4804872094038961E-2</v>
      </c>
      <c r="CF154" s="147">
        <f t="shared" si="118"/>
        <v>8.4804872094038961E-2</v>
      </c>
      <c r="CG154" s="147">
        <f t="shared" si="118"/>
        <v>6.9136048286034479E-2</v>
      </c>
      <c r="CH154" s="147">
        <f t="shared" si="116"/>
        <v>0</v>
      </c>
      <c r="CI154" s="147">
        <f t="shared" si="116"/>
        <v>0</v>
      </c>
      <c r="CJ154" s="147">
        <f t="shared" si="116"/>
        <v>0</v>
      </c>
      <c r="CK154" s="147">
        <f t="shared" si="116"/>
        <v>0</v>
      </c>
      <c r="CL154" s="147">
        <f t="shared" si="116"/>
        <v>0</v>
      </c>
      <c r="CM154" s="147">
        <f t="shared" si="116"/>
        <v>0</v>
      </c>
      <c r="CN154" s="147">
        <f t="shared" si="116"/>
        <v>0</v>
      </c>
      <c r="CO154" s="147">
        <f t="shared" si="116"/>
        <v>0</v>
      </c>
      <c r="CP154" s="147">
        <f t="shared" si="116"/>
        <v>0</v>
      </c>
      <c r="CQ154" s="147">
        <f t="shared" si="116"/>
        <v>0</v>
      </c>
      <c r="CR154" s="147">
        <f t="shared" si="116"/>
        <v>0</v>
      </c>
      <c r="CS154" s="147">
        <f t="shared" si="116"/>
        <v>0</v>
      </c>
      <c r="CT154" s="147">
        <f t="shared" si="116"/>
        <v>0</v>
      </c>
      <c r="CU154" s="147">
        <f t="shared" si="116"/>
        <v>0</v>
      </c>
      <c r="CV154" s="147">
        <f t="shared" ref="CV154:DU154" si="120">IF(CV$2&lt;$C154,$F154,IF((($C154-CV$2+1)&gt;0),($C154-CV$2+1)*$F154,0))</f>
        <v>0</v>
      </c>
      <c r="CW154" s="147">
        <f t="shared" si="120"/>
        <v>0</v>
      </c>
      <c r="CX154" s="147">
        <f t="shared" si="120"/>
        <v>0</v>
      </c>
      <c r="CY154" s="147">
        <f t="shared" si="120"/>
        <v>0</v>
      </c>
      <c r="CZ154" s="147">
        <f t="shared" si="120"/>
        <v>0</v>
      </c>
      <c r="DA154" s="147">
        <f t="shared" si="120"/>
        <v>0</v>
      </c>
      <c r="DB154" s="147">
        <f t="shared" si="120"/>
        <v>0</v>
      </c>
      <c r="DC154" s="147">
        <f t="shared" si="120"/>
        <v>0</v>
      </c>
      <c r="DD154" s="147">
        <f t="shared" si="120"/>
        <v>0</v>
      </c>
      <c r="DE154" s="147">
        <f t="shared" si="120"/>
        <v>0</v>
      </c>
      <c r="DF154" s="147">
        <f t="shared" si="120"/>
        <v>0</v>
      </c>
      <c r="DG154" s="147">
        <f t="shared" si="120"/>
        <v>0</v>
      </c>
      <c r="DH154" s="147">
        <f t="shared" si="120"/>
        <v>0</v>
      </c>
      <c r="DI154" s="147">
        <f t="shared" si="120"/>
        <v>0</v>
      </c>
      <c r="DJ154" s="147">
        <f t="shared" si="120"/>
        <v>0</v>
      </c>
      <c r="DK154" s="147">
        <f t="shared" si="120"/>
        <v>0</v>
      </c>
      <c r="DL154" s="147">
        <f t="shared" si="120"/>
        <v>0</v>
      </c>
      <c r="DM154" s="147">
        <f t="shared" si="120"/>
        <v>0</v>
      </c>
      <c r="DN154" s="147">
        <f t="shared" si="120"/>
        <v>0</v>
      </c>
      <c r="DO154" s="147">
        <f t="shared" si="120"/>
        <v>0</v>
      </c>
      <c r="DP154" s="147">
        <f t="shared" si="120"/>
        <v>0</v>
      </c>
      <c r="DQ154" s="147">
        <f t="shared" si="120"/>
        <v>0</v>
      </c>
      <c r="DR154" s="147">
        <f t="shared" si="120"/>
        <v>0</v>
      </c>
      <c r="DS154" s="147">
        <f t="shared" si="120"/>
        <v>0</v>
      </c>
      <c r="DT154" s="147">
        <f t="shared" si="120"/>
        <v>0</v>
      </c>
      <c r="DU154" s="147">
        <f t="shared" si="120"/>
        <v>0</v>
      </c>
      <c r="DW154" s="146"/>
      <c r="DX154" s="146"/>
      <c r="DY154" s="148">
        <f t="shared" si="119"/>
        <v>0</v>
      </c>
      <c r="DZ154" s="148">
        <f t="shared" si="119"/>
        <v>0</v>
      </c>
      <c r="EA154" s="148">
        <f t="shared" si="119"/>
        <v>0</v>
      </c>
      <c r="EB154" s="148">
        <f t="shared" si="119"/>
        <v>0</v>
      </c>
      <c r="EC154" s="148">
        <f t="shared" si="119"/>
        <v>0</v>
      </c>
      <c r="ED154" s="148">
        <f t="shared" si="119"/>
        <v>0</v>
      </c>
      <c r="EE154" s="148">
        <f t="shared" si="119"/>
        <v>0</v>
      </c>
      <c r="EF154" s="148">
        <f t="shared" si="119"/>
        <v>0</v>
      </c>
      <c r="EG154" s="148">
        <f t="shared" si="119"/>
        <v>0</v>
      </c>
      <c r="EH154" s="148">
        <f t="shared" si="119"/>
        <v>0</v>
      </c>
      <c r="EI154" s="148">
        <f t="shared" si="119"/>
        <v>0</v>
      </c>
      <c r="EJ154" s="148">
        <f t="shared" si="119"/>
        <v>0</v>
      </c>
      <c r="EK154" s="148">
        <f t="shared" si="119"/>
        <v>0</v>
      </c>
      <c r="EL154" s="148">
        <f t="shared" si="119"/>
        <v>0</v>
      </c>
      <c r="EM154" s="148">
        <f t="shared" si="119"/>
        <v>0</v>
      </c>
      <c r="EN154" s="148">
        <f t="shared" si="119"/>
        <v>0</v>
      </c>
      <c r="EO154" s="148">
        <f t="shared" si="117"/>
        <v>0</v>
      </c>
      <c r="EP154" s="148">
        <f t="shared" si="117"/>
        <v>0</v>
      </c>
      <c r="EQ154" s="148">
        <f t="shared" si="117"/>
        <v>0</v>
      </c>
      <c r="ER154" s="148">
        <f t="shared" si="117"/>
        <v>0</v>
      </c>
      <c r="ES154" s="148">
        <f t="shared" si="117"/>
        <v>0</v>
      </c>
      <c r="ET154" s="148">
        <f t="shared" si="117"/>
        <v>0</v>
      </c>
      <c r="EU154" s="148">
        <f t="shared" si="117"/>
        <v>0</v>
      </c>
      <c r="EV154" s="148">
        <f t="shared" si="117"/>
        <v>0</v>
      </c>
      <c r="EW154" s="148">
        <f t="shared" si="117"/>
        <v>0</v>
      </c>
      <c r="EX154" s="148">
        <f t="shared" si="117"/>
        <v>0</v>
      </c>
      <c r="EY154" s="148">
        <f t="shared" si="117"/>
        <v>0</v>
      </c>
      <c r="EZ154" s="148">
        <f t="shared" si="117"/>
        <v>0</v>
      </c>
      <c r="FA154" s="148">
        <f t="shared" si="117"/>
        <v>0</v>
      </c>
      <c r="FB154" s="148">
        <f t="shared" si="117"/>
        <v>0</v>
      </c>
      <c r="FC154" s="148">
        <f t="shared" ref="FC154:GB154" si="121">IF(FC$2&lt;$C154,$G154,IF((($C154-FC$2+1)&gt;0),($C154-FC$2+1)*$G154,0))</f>
        <v>0</v>
      </c>
      <c r="FD154" s="148">
        <f t="shared" si="121"/>
        <v>0</v>
      </c>
      <c r="FE154" s="148">
        <f t="shared" si="121"/>
        <v>0</v>
      </c>
      <c r="FF154" s="148">
        <f t="shared" si="121"/>
        <v>0</v>
      </c>
      <c r="FG154" s="148">
        <f t="shared" si="121"/>
        <v>0</v>
      </c>
      <c r="FH154" s="148">
        <f t="shared" si="121"/>
        <v>0</v>
      </c>
      <c r="FI154" s="148">
        <f t="shared" si="121"/>
        <v>0</v>
      </c>
      <c r="FJ154" s="148">
        <f t="shared" si="121"/>
        <v>0</v>
      </c>
      <c r="FK154" s="148">
        <f t="shared" si="121"/>
        <v>0</v>
      </c>
      <c r="FL154" s="148">
        <f t="shared" si="121"/>
        <v>0</v>
      </c>
      <c r="FM154" s="148">
        <f t="shared" si="121"/>
        <v>0</v>
      </c>
      <c r="FN154" s="148">
        <f t="shared" si="121"/>
        <v>0</v>
      </c>
      <c r="FO154" s="148">
        <f t="shared" si="121"/>
        <v>0</v>
      </c>
      <c r="FP154" s="148">
        <f t="shared" si="121"/>
        <v>0</v>
      </c>
      <c r="FQ154" s="148">
        <f t="shared" si="121"/>
        <v>0</v>
      </c>
      <c r="FR154" s="148">
        <f t="shared" si="121"/>
        <v>0</v>
      </c>
      <c r="FS154" s="148">
        <f t="shared" si="121"/>
        <v>0</v>
      </c>
      <c r="FT154" s="148">
        <f t="shared" si="121"/>
        <v>0</v>
      </c>
      <c r="FU154" s="148">
        <f t="shared" si="121"/>
        <v>0</v>
      </c>
      <c r="FV154" s="148">
        <f t="shared" si="121"/>
        <v>0</v>
      </c>
      <c r="FW154" s="148">
        <f t="shared" si="121"/>
        <v>0</v>
      </c>
      <c r="FX154" s="148">
        <f t="shared" si="121"/>
        <v>0</v>
      </c>
      <c r="FY154" s="148">
        <f t="shared" si="121"/>
        <v>0</v>
      </c>
      <c r="FZ154" s="148">
        <f t="shared" si="121"/>
        <v>0</v>
      </c>
      <c r="GA154" s="148">
        <f t="shared" si="121"/>
        <v>0</v>
      </c>
      <c r="GB154" s="148">
        <f t="shared" si="121"/>
        <v>0</v>
      </c>
    </row>
    <row r="155" spans="1:184" x14ac:dyDescent="0.3">
      <c r="A155" s="288">
        <v>2001728</v>
      </c>
      <c r="B155" s="288" t="s">
        <v>125</v>
      </c>
      <c r="C155" s="289">
        <v>13.633824784238024</v>
      </c>
      <c r="D155" s="290">
        <v>188.45425460695012</v>
      </c>
      <c r="E155" s="290">
        <v>154.90939728691302</v>
      </c>
      <c r="F155" s="291">
        <v>1.2793134353867799E-2</v>
      </c>
      <c r="G155" s="290">
        <v>0</v>
      </c>
      <c r="H155" s="145"/>
      <c r="I155" s="292"/>
      <c r="J155" s="148">
        <v>154.90939728691302</v>
      </c>
      <c r="K155" s="148">
        <v>154.90939728691302</v>
      </c>
      <c r="L155" s="148">
        <v>154.90939728691302</v>
      </c>
      <c r="M155" s="148">
        <v>154.90939728691302</v>
      </c>
      <c r="N155" s="148">
        <v>154.90939728691302</v>
      </c>
      <c r="O155" s="148">
        <v>154.90939728691302</v>
      </c>
      <c r="P155" s="148">
        <v>154.90939728691302</v>
      </c>
      <c r="Q155" s="148">
        <v>154.90939728691302</v>
      </c>
      <c r="R155" s="148">
        <v>154.90939728691302</v>
      </c>
      <c r="S155" s="148">
        <v>154.90939728691302</v>
      </c>
      <c r="T155" s="148">
        <v>154.90939728691302</v>
      </c>
      <c r="U155" s="148">
        <v>154.90939728691302</v>
      </c>
      <c r="V155" s="148">
        <v>154.90939728691302</v>
      </c>
      <c r="W155" s="148">
        <v>98.185415311820051</v>
      </c>
      <c r="X155" s="148">
        <v>0</v>
      </c>
      <c r="Y155" s="148">
        <v>0</v>
      </c>
      <c r="Z155" s="148">
        <v>0</v>
      </c>
      <c r="AA155" s="148">
        <v>0</v>
      </c>
      <c r="AB155" s="148">
        <v>0</v>
      </c>
      <c r="AC155" s="148">
        <v>0</v>
      </c>
      <c r="AD155" s="148">
        <v>0</v>
      </c>
      <c r="AE155" s="148">
        <v>0</v>
      </c>
      <c r="AF155" s="148">
        <v>0</v>
      </c>
      <c r="AG155" s="148">
        <v>0</v>
      </c>
      <c r="AH155" s="148">
        <v>0</v>
      </c>
      <c r="AI155" s="148">
        <v>0</v>
      </c>
      <c r="AJ155" s="148">
        <v>0</v>
      </c>
      <c r="AK155" s="148">
        <v>0</v>
      </c>
      <c r="AL155" s="148">
        <v>0</v>
      </c>
      <c r="AM155" s="148">
        <v>0</v>
      </c>
      <c r="AN155" s="148">
        <v>0</v>
      </c>
      <c r="AO155" s="148">
        <v>0</v>
      </c>
      <c r="AP155" s="148">
        <v>0</v>
      </c>
      <c r="AQ155" s="148">
        <v>0</v>
      </c>
      <c r="AR155" s="148">
        <v>0</v>
      </c>
      <c r="AS155" s="148">
        <v>0</v>
      </c>
      <c r="AT155" s="148">
        <v>0</v>
      </c>
      <c r="AU155" s="148">
        <v>0</v>
      </c>
      <c r="AV155" s="148">
        <v>0</v>
      </c>
      <c r="AW155" s="148">
        <v>0</v>
      </c>
      <c r="AX155" s="148">
        <v>0</v>
      </c>
      <c r="AY155" s="148">
        <v>0</v>
      </c>
      <c r="AZ155" s="148">
        <v>0</v>
      </c>
      <c r="BA155" s="148">
        <v>0</v>
      </c>
      <c r="BB155" s="148">
        <v>0</v>
      </c>
      <c r="BC155" s="148">
        <v>0</v>
      </c>
      <c r="BD155" s="148">
        <v>0</v>
      </c>
      <c r="BE155" s="148">
        <v>0</v>
      </c>
      <c r="BF155" s="148">
        <v>0</v>
      </c>
      <c r="BG155" s="148">
        <v>0</v>
      </c>
      <c r="BH155" s="148">
        <v>0</v>
      </c>
      <c r="BI155" s="148">
        <v>0</v>
      </c>
      <c r="BJ155" s="148">
        <v>0</v>
      </c>
      <c r="BK155" s="148">
        <v>0</v>
      </c>
      <c r="BL155" s="148">
        <v>0</v>
      </c>
      <c r="BM155" s="148">
        <v>0</v>
      </c>
      <c r="BN155" s="154">
        <f t="shared" si="105"/>
        <v>2112.0075800416889</v>
      </c>
      <c r="BP155" s="146"/>
      <c r="BQ155" s="146"/>
      <c r="BR155" s="147">
        <f t="shared" si="118"/>
        <v>1.2793134353867799E-2</v>
      </c>
      <c r="BS155" s="147">
        <f t="shared" si="118"/>
        <v>1.2793134353867799E-2</v>
      </c>
      <c r="BT155" s="147">
        <f t="shared" si="118"/>
        <v>1.2793134353867799E-2</v>
      </c>
      <c r="BU155" s="147">
        <f t="shared" si="118"/>
        <v>1.2793134353867799E-2</v>
      </c>
      <c r="BV155" s="147">
        <f t="shared" si="118"/>
        <v>1.2793134353867799E-2</v>
      </c>
      <c r="BW155" s="147">
        <f t="shared" si="118"/>
        <v>1.2793134353867799E-2</v>
      </c>
      <c r="BX155" s="147">
        <f t="shared" si="118"/>
        <v>1.2793134353867799E-2</v>
      </c>
      <c r="BY155" s="147">
        <f t="shared" si="118"/>
        <v>1.2793134353867799E-2</v>
      </c>
      <c r="BZ155" s="147">
        <f t="shared" si="118"/>
        <v>1.2793134353867799E-2</v>
      </c>
      <c r="CA155" s="147">
        <f t="shared" si="118"/>
        <v>1.2793134353867799E-2</v>
      </c>
      <c r="CB155" s="147">
        <f t="shared" si="118"/>
        <v>1.2793134353867799E-2</v>
      </c>
      <c r="CC155" s="147">
        <f t="shared" si="118"/>
        <v>1.2793134353867799E-2</v>
      </c>
      <c r="CD155" s="147">
        <f t="shared" si="118"/>
        <v>1.2793134353867799E-2</v>
      </c>
      <c r="CE155" s="147">
        <f t="shared" si="118"/>
        <v>8.1086056215683155E-3</v>
      </c>
      <c r="CF155" s="147">
        <f t="shared" si="118"/>
        <v>0</v>
      </c>
      <c r="CG155" s="147">
        <f t="shared" si="118"/>
        <v>0</v>
      </c>
      <c r="CH155" s="147">
        <f t="shared" ref="CH155:DU158" si="122">IF(CH$2&lt;$C155,$F155,IF((($C155-CH$2+1)&gt;0),($C155-CH$2+1)*$F155,0))</f>
        <v>0</v>
      </c>
      <c r="CI155" s="147">
        <f t="shared" si="122"/>
        <v>0</v>
      </c>
      <c r="CJ155" s="147">
        <f t="shared" si="122"/>
        <v>0</v>
      </c>
      <c r="CK155" s="147">
        <f t="shared" si="122"/>
        <v>0</v>
      </c>
      <c r="CL155" s="147">
        <f t="shared" si="122"/>
        <v>0</v>
      </c>
      <c r="CM155" s="147">
        <f t="shared" si="122"/>
        <v>0</v>
      </c>
      <c r="CN155" s="147">
        <f t="shared" si="122"/>
        <v>0</v>
      </c>
      <c r="CO155" s="147">
        <f t="shared" si="122"/>
        <v>0</v>
      </c>
      <c r="CP155" s="147">
        <f t="shared" si="122"/>
        <v>0</v>
      </c>
      <c r="CQ155" s="147">
        <f t="shared" si="122"/>
        <v>0</v>
      </c>
      <c r="CR155" s="147">
        <f t="shared" si="122"/>
        <v>0</v>
      </c>
      <c r="CS155" s="147">
        <f t="shared" si="122"/>
        <v>0</v>
      </c>
      <c r="CT155" s="147">
        <f t="shared" si="122"/>
        <v>0</v>
      </c>
      <c r="CU155" s="147">
        <f t="shared" si="122"/>
        <v>0</v>
      </c>
      <c r="CV155" s="147">
        <f t="shared" si="122"/>
        <v>0</v>
      </c>
      <c r="CW155" s="147">
        <f t="shared" si="122"/>
        <v>0</v>
      </c>
      <c r="CX155" s="147">
        <f t="shared" si="122"/>
        <v>0</v>
      </c>
      <c r="CY155" s="147">
        <f t="shared" si="122"/>
        <v>0</v>
      </c>
      <c r="CZ155" s="147">
        <f t="shared" si="122"/>
        <v>0</v>
      </c>
      <c r="DA155" s="147">
        <f t="shared" si="122"/>
        <v>0</v>
      </c>
      <c r="DB155" s="147">
        <f t="shared" si="122"/>
        <v>0</v>
      </c>
      <c r="DC155" s="147">
        <f t="shared" si="122"/>
        <v>0</v>
      </c>
      <c r="DD155" s="147">
        <f t="shared" si="122"/>
        <v>0</v>
      </c>
      <c r="DE155" s="147">
        <f t="shared" si="122"/>
        <v>0</v>
      </c>
      <c r="DF155" s="147">
        <f t="shared" si="122"/>
        <v>0</v>
      </c>
      <c r="DG155" s="147">
        <f t="shared" si="122"/>
        <v>0</v>
      </c>
      <c r="DH155" s="147">
        <f t="shared" si="122"/>
        <v>0</v>
      </c>
      <c r="DI155" s="147">
        <f t="shared" si="122"/>
        <v>0</v>
      </c>
      <c r="DJ155" s="147">
        <f t="shared" si="122"/>
        <v>0</v>
      </c>
      <c r="DK155" s="147">
        <f t="shared" si="122"/>
        <v>0</v>
      </c>
      <c r="DL155" s="147">
        <f t="shared" si="122"/>
        <v>0</v>
      </c>
      <c r="DM155" s="147">
        <f t="shared" si="122"/>
        <v>0</v>
      </c>
      <c r="DN155" s="147">
        <f t="shared" si="122"/>
        <v>0</v>
      </c>
      <c r="DO155" s="147">
        <f t="shared" si="122"/>
        <v>0</v>
      </c>
      <c r="DP155" s="147">
        <f t="shared" si="122"/>
        <v>0</v>
      </c>
      <c r="DQ155" s="147">
        <f t="shared" si="122"/>
        <v>0</v>
      </c>
      <c r="DR155" s="147">
        <f t="shared" si="122"/>
        <v>0</v>
      </c>
      <c r="DS155" s="147">
        <f t="shared" si="122"/>
        <v>0</v>
      </c>
      <c r="DT155" s="147">
        <f t="shared" si="122"/>
        <v>0</v>
      </c>
      <c r="DU155" s="147">
        <f t="shared" si="122"/>
        <v>0</v>
      </c>
      <c r="DW155" s="146"/>
      <c r="DX155" s="146"/>
      <c r="DY155" s="148">
        <f t="shared" si="119"/>
        <v>0</v>
      </c>
      <c r="DZ155" s="148">
        <f t="shared" si="119"/>
        <v>0</v>
      </c>
      <c r="EA155" s="148">
        <f t="shared" si="119"/>
        <v>0</v>
      </c>
      <c r="EB155" s="148">
        <f t="shared" si="119"/>
        <v>0</v>
      </c>
      <c r="EC155" s="148">
        <f t="shared" si="119"/>
        <v>0</v>
      </c>
      <c r="ED155" s="148">
        <f t="shared" si="119"/>
        <v>0</v>
      </c>
      <c r="EE155" s="148">
        <f t="shared" si="119"/>
        <v>0</v>
      </c>
      <c r="EF155" s="148">
        <f t="shared" si="119"/>
        <v>0</v>
      </c>
      <c r="EG155" s="148">
        <f t="shared" si="119"/>
        <v>0</v>
      </c>
      <c r="EH155" s="148">
        <f t="shared" si="119"/>
        <v>0</v>
      </c>
      <c r="EI155" s="148">
        <f t="shared" si="119"/>
        <v>0</v>
      </c>
      <c r="EJ155" s="148">
        <f t="shared" si="119"/>
        <v>0</v>
      </c>
      <c r="EK155" s="148">
        <f t="shared" si="119"/>
        <v>0</v>
      </c>
      <c r="EL155" s="148">
        <f t="shared" si="119"/>
        <v>0</v>
      </c>
      <c r="EM155" s="148">
        <f t="shared" si="119"/>
        <v>0</v>
      </c>
      <c r="EN155" s="148">
        <f t="shared" si="119"/>
        <v>0</v>
      </c>
      <c r="EO155" s="148">
        <f t="shared" ref="EO155:GB158" si="123">IF(EO$2&lt;$C155,$G155,IF((($C155-EO$2+1)&gt;0),($C155-EO$2+1)*$G155,0))</f>
        <v>0</v>
      </c>
      <c r="EP155" s="148">
        <f t="shared" si="123"/>
        <v>0</v>
      </c>
      <c r="EQ155" s="148">
        <f t="shared" si="123"/>
        <v>0</v>
      </c>
      <c r="ER155" s="148">
        <f t="shared" si="123"/>
        <v>0</v>
      </c>
      <c r="ES155" s="148">
        <f t="shared" si="123"/>
        <v>0</v>
      </c>
      <c r="ET155" s="148">
        <f t="shared" si="123"/>
        <v>0</v>
      </c>
      <c r="EU155" s="148">
        <f t="shared" si="123"/>
        <v>0</v>
      </c>
      <c r="EV155" s="148">
        <f t="shared" si="123"/>
        <v>0</v>
      </c>
      <c r="EW155" s="148">
        <f t="shared" si="123"/>
        <v>0</v>
      </c>
      <c r="EX155" s="148">
        <f t="shared" si="123"/>
        <v>0</v>
      </c>
      <c r="EY155" s="148">
        <f t="shared" si="123"/>
        <v>0</v>
      </c>
      <c r="EZ155" s="148">
        <f t="shared" si="123"/>
        <v>0</v>
      </c>
      <c r="FA155" s="148">
        <f t="shared" si="123"/>
        <v>0</v>
      </c>
      <c r="FB155" s="148">
        <f t="shared" si="123"/>
        <v>0</v>
      </c>
      <c r="FC155" s="148">
        <f t="shared" si="123"/>
        <v>0</v>
      </c>
      <c r="FD155" s="148">
        <f t="shared" si="123"/>
        <v>0</v>
      </c>
      <c r="FE155" s="148">
        <f t="shared" si="123"/>
        <v>0</v>
      </c>
      <c r="FF155" s="148">
        <f t="shared" si="123"/>
        <v>0</v>
      </c>
      <c r="FG155" s="148">
        <f t="shared" si="123"/>
        <v>0</v>
      </c>
      <c r="FH155" s="148">
        <f t="shared" si="123"/>
        <v>0</v>
      </c>
      <c r="FI155" s="148">
        <f t="shared" si="123"/>
        <v>0</v>
      </c>
      <c r="FJ155" s="148">
        <f t="shared" si="123"/>
        <v>0</v>
      </c>
      <c r="FK155" s="148">
        <f t="shared" si="123"/>
        <v>0</v>
      </c>
      <c r="FL155" s="148">
        <f t="shared" si="123"/>
        <v>0</v>
      </c>
      <c r="FM155" s="148">
        <f t="shared" si="123"/>
        <v>0</v>
      </c>
      <c r="FN155" s="148">
        <f t="shared" si="123"/>
        <v>0</v>
      </c>
      <c r="FO155" s="148">
        <f t="shared" si="123"/>
        <v>0</v>
      </c>
      <c r="FP155" s="148">
        <f t="shared" si="123"/>
        <v>0</v>
      </c>
      <c r="FQ155" s="148">
        <f t="shared" si="123"/>
        <v>0</v>
      </c>
      <c r="FR155" s="148">
        <f t="shared" si="123"/>
        <v>0</v>
      </c>
      <c r="FS155" s="148">
        <f t="shared" si="123"/>
        <v>0</v>
      </c>
      <c r="FT155" s="148">
        <f t="shared" si="123"/>
        <v>0</v>
      </c>
      <c r="FU155" s="148">
        <f t="shared" si="123"/>
        <v>0</v>
      </c>
      <c r="FV155" s="148">
        <f t="shared" si="123"/>
        <v>0</v>
      </c>
      <c r="FW155" s="148">
        <f t="shared" si="123"/>
        <v>0</v>
      </c>
      <c r="FX155" s="148">
        <f t="shared" si="123"/>
        <v>0</v>
      </c>
      <c r="FY155" s="148">
        <f t="shared" si="123"/>
        <v>0</v>
      </c>
      <c r="FZ155" s="148">
        <f t="shared" si="123"/>
        <v>0</v>
      </c>
      <c r="GA155" s="148">
        <f t="shared" si="123"/>
        <v>0</v>
      </c>
      <c r="GB155" s="148">
        <f t="shared" si="123"/>
        <v>0</v>
      </c>
    </row>
    <row r="156" spans="1:184" x14ac:dyDescent="0.3">
      <c r="A156" s="288">
        <v>2100009</v>
      </c>
      <c r="B156" s="288" t="s">
        <v>125</v>
      </c>
      <c r="C156" s="289">
        <v>11.815981479672955</v>
      </c>
      <c r="D156" s="290">
        <v>231.7330777809851</v>
      </c>
      <c r="E156" s="290">
        <v>190.48458993596972</v>
      </c>
      <c r="F156" s="291">
        <v>1.601721055191916E-2</v>
      </c>
      <c r="G156" s="290">
        <v>0</v>
      </c>
      <c r="H156" s="145"/>
      <c r="I156" s="292"/>
      <c r="J156" s="148">
        <v>190.48458993596972</v>
      </c>
      <c r="K156" s="148">
        <v>190.48458993596972</v>
      </c>
      <c r="L156" s="148">
        <v>190.48458993596972</v>
      </c>
      <c r="M156" s="148">
        <v>190.48458993596972</v>
      </c>
      <c r="N156" s="148">
        <v>190.48458993596972</v>
      </c>
      <c r="O156" s="148">
        <v>190.48458993596972</v>
      </c>
      <c r="P156" s="148">
        <v>190.48458993596972</v>
      </c>
      <c r="Q156" s="148">
        <v>190.48458993596972</v>
      </c>
      <c r="R156" s="148">
        <v>190.48458993596972</v>
      </c>
      <c r="S156" s="148">
        <v>190.48458993596972</v>
      </c>
      <c r="T156" s="148">
        <v>190.48458993596972</v>
      </c>
      <c r="U156" s="148">
        <v>155.43189755084856</v>
      </c>
      <c r="V156" s="148">
        <v>0</v>
      </c>
      <c r="W156" s="148">
        <v>0</v>
      </c>
      <c r="X156" s="148">
        <v>0</v>
      </c>
      <c r="Y156" s="148">
        <v>0</v>
      </c>
      <c r="Z156" s="148">
        <v>0</v>
      </c>
      <c r="AA156" s="148">
        <v>0</v>
      </c>
      <c r="AB156" s="148">
        <v>0</v>
      </c>
      <c r="AC156" s="148">
        <v>0</v>
      </c>
      <c r="AD156" s="148">
        <v>0</v>
      </c>
      <c r="AE156" s="148">
        <v>0</v>
      </c>
      <c r="AF156" s="148">
        <v>0</v>
      </c>
      <c r="AG156" s="148">
        <v>0</v>
      </c>
      <c r="AH156" s="148">
        <v>0</v>
      </c>
      <c r="AI156" s="148">
        <v>0</v>
      </c>
      <c r="AJ156" s="148">
        <v>0</v>
      </c>
      <c r="AK156" s="148">
        <v>0</v>
      </c>
      <c r="AL156" s="148">
        <v>0</v>
      </c>
      <c r="AM156" s="148">
        <v>0</v>
      </c>
      <c r="AN156" s="148">
        <v>0</v>
      </c>
      <c r="AO156" s="148">
        <v>0</v>
      </c>
      <c r="AP156" s="148">
        <v>0</v>
      </c>
      <c r="AQ156" s="148">
        <v>0</v>
      </c>
      <c r="AR156" s="148">
        <v>0</v>
      </c>
      <c r="AS156" s="148">
        <v>0</v>
      </c>
      <c r="AT156" s="148">
        <v>0</v>
      </c>
      <c r="AU156" s="148">
        <v>0</v>
      </c>
      <c r="AV156" s="148">
        <v>0</v>
      </c>
      <c r="AW156" s="148">
        <v>0</v>
      </c>
      <c r="AX156" s="148">
        <v>0</v>
      </c>
      <c r="AY156" s="148">
        <v>0</v>
      </c>
      <c r="AZ156" s="148">
        <v>0</v>
      </c>
      <c r="BA156" s="148">
        <v>0</v>
      </c>
      <c r="BB156" s="148">
        <v>0</v>
      </c>
      <c r="BC156" s="148">
        <v>0</v>
      </c>
      <c r="BD156" s="148">
        <v>0</v>
      </c>
      <c r="BE156" s="148">
        <v>0</v>
      </c>
      <c r="BF156" s="148">
        <v>0</v>
      </c>
      <c r="BG156" s="148">
        <v>0</v>
      </c>
      <c r="BH156" s="148">
        <v>0</v>
      </c>
      <c r="BI156" s="148">
        <v>0</v>
      </c>
      <c r="BJ156" s="148">
        <v>0</v>
      </c>
      <c r="BK156" s="148">
        <v>0</v>
      </c>
      <c r="BL156" s="148">
        <v>0</v>
      </c>
      <c r="BM156" s="148">
        <v>0</v>
      </c>
      <c r="BN156" s="154">
        <f t="shared" si="105"/>
        <v>2250.7623868465157</v>
      </c>
      <c r="BP156" s="146"/>
      <c r="BQ156" s="146"/>
      <c r="BR156" s="147">
        <f t="shared" si="118"/>
        <v>1.601721055191916E-2</v>
      </c>
      <c r="BS156" s="147">
        <f t="shared" si="118"/>
        <v>1.601721055191916E-2</v>
      </c>
      <c r="BT156" s="147">
        <f t="shared" si="118"/>
        <v>1.601721055191916E-2</v>
      </c>
      <c r="BU156" s="147">
        <f t="shared" si="118"/>
        <v>1.601721055191916E-2</v>
      </c>
      <c r="BV156" s="147">
        <f t="shared" si="118"/>
        <v>1.601721055191916E-2</v>
      </c>
      <c r="BW156" s="147">
        <f t="shared" si="118"/>
        <v>1.601721055191916E-2</v>
      </c>
      <c r="BX156" s="147">
        <f t="shared" si="118"/>
        <v>1.601721055191916E-2</v>
      </c>
      <c r="BY156" s="147">
        <f t="shared" si="118"/>
        <v>1.601721055191916E-2</v>
      </c>
      <c r="BZ156" s="147">
        <f t="shared" si="118"/>
        <v>1.601721055191916E-2</v>
      </c>
      <c r="CA156" s="147">
        <f t="shared" si="118"/>
        <v>1.601721055191916E-2</v>
      </c>
      <c r="CB156" s="147">
        <f t="shared" si="118"/>
        <v>1.601721055191916E-2</v>
      </c>
      <c r="CC156" s="147">
        <f t="shared" si="118"/>
        <v>1.3069747166388257E-2</v>
      </c>
      <c r="CD156" s="147">
        <f t="shared" si="118"/>
        <v>0</v>
      </c>
      <c r="CE156" s="147">
        <f t="shared" si="118"/>
        <v>0</v>
      </c>
      <c r="CF156" s="147">
        <f t="shared" si="118"/>
        <v>0</v>
      </c>
      <c r="CG156" s="147">
        <f t="shared" si="118"/>
        <v>0</v>
      </c>
      <c r="CH156" s="147">
        <f t="shared" si="122"/>
        <v>0</v>
      </c>
      <c r="CI156" s="147">
        <f t="shared" si="122"/>
        <v>0</v>
      </c>
      <c r="CJ156" s="147">
        <f t="shared" si="122"/>
        <v>0</v>
      </c>
      <c r="CK156" s="147">
        <f t="shared" si="122"/>
        <v>0</v>
      </c>
      <c r="CL156" s="147">
        <f t="shared" si="122"/>
        <v>0</v>
      </c>
      <c r="CM156" s="147">
        <f t="shared" si="122"/>
        <v>0</v>
      </c>
      <c r="CN156" s="147">
        <f t="shared" si="122"/>
        <v>0</v>
      </c>
      <c r="CO156" s="147">
        <f t="shared" si="122"/>
        <v>0</v>
      </c>
      <c r="CP156" s="147">
        <f t="shared" si="122"/>
        <v>0</v>
      </c>
      <c r="CQ156" s="147">
        <f t="shared" si="122"/>
        <v>0</v>
      </c>
      <c r="CR156" s="147">
        <f t="shared" si="122"/>
        <v>0</v>
      </c>
      <c r="CS156" s="147">
        <f t="shared" si="122"/>
        <v>0</v>
      </c>
      <c r="CT156" s="147">
        <f t="shared" si="122"/>
        <v>0</v>
      </c>
      <c r="CU156" s="147">
        <f t="shared" si="122"/>
        <v>0</v>
      </c>
      <c r="CV156" s="147">
        <f t="shared" si="122"/>
        <v>0</v>
      </c>
      <c r="CW156" s="147">
        <f t="shared" si="122"/>
        <v>0</v>
      </c>
      <c r="CX156" s="147">
        <f t="shared" si="122"/>
        <v>0</v>
      </c>
      <c r="CY156" s="147">
        <f t="shared" si="122"/>
        <v>0</v>
      </c>
      <c r="CZ156" s="147">
        <f t="shared" si="122"/>
        <v>0</v>
      </c>
      <c r="DA156" s="147">
        <f t="shared" si="122"/>
        <v>0</v>
      </c>
      <c r="DB156" s="147">
        <f t="shared" si="122"/>
        <v>0</v>
      </c>
      <c r="DC156" s="147">
        <f t="shared" si="122"/>
        <v>0</v>
      </c>
      <c r="DD156" s="147">
        <f t="shared" si="122"/>
        <v>0</v>
      </c>
      <c r="DE156" s="147">
        <f t="shared" si="122"/>
        <v>0</v>
      </c>
      <c r="DF156" s="147">
        <f t="shared" si="122"/>
        <v>0</v>
      </c>
      <c r="DG156" s="147">
        <f t="shared" si="122"/>
        <v>0</v>
      </c>
      <c r="DH156" s="147">
        <f t="shared" si="122"/>
        <v>0</v>
      </c>
      <c r="DI156" s="147">
        <f t="shared" si="122"/>
        <v>0</v>
      </c>
      <c r="DJ156" s="147">
        <f t="shared" si="122"/>
        <v>0</v>
      </c>
      <c r="DK156" s="147">
        <f t="shared" si="122"/>
        <v>0</v>
      </c>
      <c r="DL156" s="147">
        <f t="shared" si="122"/>
        <v>0</v>
      </c>
      <c r="DM156" s="147">
        <f t="shared" si="122"/>
        <v>0</v>
      </c>
      <c r="DN156" s="147">
        <f t="shared" si="122"/>
        <v>0</v>
      </c>
      <c r="DO156" s="147">
        <f t="shared" si="122"/>
        <v>0</v>
      </c>
      <c r="DP156" s="147">
        <f t="shared" si="122"/>
        <v>0</v>
      </c>
      <c r="DQ156" s="147">
        <f t="shared" si="122"/>
        <v>0</v>
      </c>
      <c r="DR156" s="147">
        <f t="shared" si="122"/>
        <v>0</v>
      </c>
      <c r="DS156" s="147">
        <f t="shared" si="122"/>
        <v>0</v>
      </c>
      <c r="DT156" s="147">
        <f t="shared" si="122"/>
        <v>0</v>
      </c>
      <c r="DU156" s="147">
        <f t="shared" si="122"/>
        <v>0</v>
      </c>
      <c r="DW156" s="146"/>
      <c r="DX156" s="146"/>
      <c r="DY156" s="148">
        <f t="shared" si="119"/>
        <v>0</v>
      </c>
      <c r="DZ156" s="148">
        <f t="shared" si="119"/>
        <v>0</v>
      </c>
      <c r="EA156" s="148">
        <f t="shared" si="119"/>
        <v>0</v>
      </c>
      <c r="EB156" s="148">
        <f t="shared" si="119"/>
        <v>0</v>
      </c>
      <c r="EC156" s="148">
        <f t="shared" si="119"/>
        <v>0</v>
      </c>
      <c r="ED156" s="148">
        <f t="shared" si="119"/>
        <v>0</v>
      </c>
      <c r="EE156" s="148">
        <f t="shared" si="119"/>
        <v>0</v>
      </c>
      <c r="EF156" s="148">
        <f t="shared" si="119"/>
        <v>0</v>
      </c>
      <c r="EG156" s="148">
        <f t="shared" si="119"/>
        <v>0</v>
      </c>
      <c r="EH156" s="148">
        <f t="shared" si="119"/>
        <v>0</v>
      </c>
      <c r="EI156" s="148">
        <f t="shared" si="119"/>
        <v>0</v>
      </c>
      <c r="EJ156" s="148">
        <f t="shared" si="119"/>
        <v>0</v>
      </c>
      <c r="EK156" s="148">
        <f t="shared" si="119"/>
        <v>0</v>
      </c>
      <c r="EL156" s="148">
        <f t="shared" si="119"/>
        <v>0</v>
      </c>
      <c r="EM156" s="148">
        <f t="shared" si="119"/>
        <v>0</v>
      </c>
      <c r="EN156" s="148">
        <f t="shared" si="119"/>
        <v>0</v>
      </c>
      <c r="EO156" s="148">
        <f t="shared" si="123"/>
        <v>0</v>
      </c>
      <c r="EP156" s="148">
        <f t="shared" si="123"/>
        <v>0</v>
      </c>
      <c r="EQ156" s="148">
        <f t="shared" si="123"/>
        <v>0</v>
      </c>
      <c r="ER156" s="148">
        <f t="shared" si="123"/>
        <v>0</v>
      </c>
      <c r="ES156" s="148">
        <f t="shared" si="123"/>
        <v>0</v>
      </c>
      <c r="ET156" s="148">
        <f t="shared" si="123"/>
        <v>0</v>
      </c>
      <c r="EU156" s="148">
        <f t="shared" si="123"/>
        <v>0</v>
      </c>
      <c r="EV156" s="148">
        <f t="shared" si="123"/>
        <v>0</v>
      </c>
      <c r="EW156" s="148">
        <f t="shared" si="123"/>
        <v>0</v>
      </c>
      <c r="EX156" s="148">
        <f t="shared" si="123"/>
        <v>0</v>
      </c>
      <c r="EY156" s="148">
        <f t="shared" si="123"/>
        <v>0</v>
      </c>
      <c r="EZ156" s="148">
        <f t="shared" si="123"/>
        <v>0</v>
      </c>
      <c r="FA156" s="148">
        <f t="shared" si="123"/>
        <v>0</v>
      </c>
      <c r="FB156" s="148">
        <f t="shared" si="123"/>
        <v>0</v>
      </c>
      <c r="FC156" s="148">
        <f t="shared" si="123"/>
        <v>0</v>
      </c>
      <c r="FD156" s="148">
        <f t="shared" si="123"/>
        <v>0</v>
      </c>
      <c r="FE156" s="148">
        <f t="shared" si="123"/>
        <v>0</v>
      </c>
      <c r="FF156" s="148">
        <f t="shared" si="123"/>
        <v>0</v>
      </c>
      <c r="FG156" s="148">
        <f t="shared" si="123"/>
        <v>0</v>
      </c>
      <c r="FH156" s="148">
        <f t="shared" si="123"/>
        <v>0</v>
      </c>
      <c r="FI156" s="148">
        <f t="shared" si="123"/>
        <v>0</v>
      </c>
      <c r="FJ156" s="148">
        <f t="shared" si="123"/>
        <v>0</v>
      </c>
      <c r="FK156" s="148">
        <f t="shared" si="123"/>
        <v>0</v>
      </c>
      <c r="FL156" s="148">
        <f t="shared" si="123"/>
        <v>0</v>
      </c>
      <c r="FM156" s="148">
        <f t="shared" si="123"/>
        <v>0</v>
      </c>
      <c r="FN156" s="148">
        <f t="shared" si="123"/>
        <v>0</v>
      </c>
      <c r="FO156" s="148">
        <f t="shared" si="123"/>
        <v>0</v>
      </c>
      <c r="FP156" s="148">
        <f t="shared" si="123"/>
        <v>0</v>
      </c>
      <c r="FQ156" s="148">
        <f t="shared" si="123"/>
        <v>0</v>
      </c>
      <c r="FR156" s="148">
        <f t="shared" si="123"/>
        <v>0</v>
      </c>
      <c r="FS156" s="148">
        <f t="shared" si="123"/>
        <v>0</v>
      </c>
      <c r="FT156" s="148">
        <f t="shared" si="123"/>
        <v>0</v>
      </c>
      <c r="FU156" s="148">
        <f t="shared" si="123"/>
        <v>0</v>
      </c>
      <c r="FV156" s="148">
        <f t="shared" si="123"/>
        <v>0</v>
      </c>
      <c r="FW156" s="148">
        <f t="shared" si="123"/>
        <v>0</v>
      </c>
      <c r="FX156" s="148">
        <f t="shared" si="123"/>
        <v>0</v>
      </c>
      <c r="FY156" s="148">
        <f t="shared" si="123"/>
        <v>0</v>
      </c>
      <c r="FZ156" s="148">
        <f t="shared" si="123"/>
        <v>0</v>
      </c>
      <c r="GA156" s="148">
        <f t="shared" si="123"/>
        <v>0</v>
      </c>
      <c r="GB156" s="148">
        <f t="shared" si="123"/>
        <v>0</v>
      </c>
    </row>
    <row r="157" spans="1:184" x14ac:dyDescent="0.3">
      <c r="A157" s="288">
        <v>2100010</v>
      </c>
      <c r="B157" s="288" t="s">
        <v>125</v>
      </c>
      <c r="C157" s="289">
        <v>11.815981479672955</v>
      </c>
      <c r="D157" s="290">
        <v>540.98916751160118</v>
      </c>
      <c r="E157" s="290">
        <v>444.69309569453617</v>
      </c>
      <c r="F157" s="291">
        <v>3.1980993555413464E-2</v>
      </c>
      <c r="G157" s="290">
        <v>0</v>
      </c>
      <c r="H157" s="145"/>
      <c r="I157" s="292"/>
      <c r="J157" s="148">
        <v>444.69309569453617</v>
      </c>
      <c r="K157" s="148">
        <v>444.69309569453617</v>
      </c>
      <c r="L157" s="148">
        <v>444.69309569453617</v>
      </c>
      <c r="M157" s="148">
        <v>444.69309569453617</v>
      </c>
      <c r="N157" s="148">
        <v>444.69309569453617</v>
      </c>
      <c r="O157" s="148">
        <v>444.69309569453617</v>
      </c>
      <c r="P157" s="148">
        <v>444.69309569453617</v>
      </c>
      <c r="Q157" s="148">
        <v>444.69309569453617</v>
      </c>
      <c r="R157" s="148">
        <v>444.69309569453617</v>
      </c>
      <c r="S157" s="148">
        <v>444.69309569453617</v>
      </c>
      <c r="T157" s="148">
        <v>444.69309569453617</v>
      </c>
      <c r="U157" s="148">
        <v>362.86133022517441</v>
      </c>
      <c r="V157" s="148">
        <v>0</v>
      </c>
      <c r="W157" s="148">
        <v>0</v>
      </c>
      <c r="X157" s="148">
        <v>0</v>
      </c>
      <c r="Y157" s="148">
        <v>0</v>
      </c>
      <c r="Z157" s="148">
        <v>0</v>
      </c>
      <c r="AA157" s="148">
        <v>0</v>
      </c>
      <c r="AB157" s="148">
        <v>0</v>
      </c>
      <c r="AC157" s="148">
        <v>0</v>
      </c>
      <c r="AD157" s="148">
        <v>0</v>
      </c>
      <c r="AE157" s="148">
        <v>0</v>
      </c>
      <c r="AF157" s="148">
        <v>0</v>
      </c>
      <c r="AG157" s="148">
        <v>0</v>
      </c>
      <c r="AH157" s="148">
        <v>0</v>
      </c>
      <c r="AI157" s="148">
        <v>0</v>
      </c>
      <c r="AJ157" s="148">
        <v>0</v>
      </c>
      <c r="AK157" s="148">
        <v>0</v>
      </c>
      <c r="AL157" s="148">
        <v>0</v>
      </c>
      <c r="AM157" s="148">
        <v>0</v>
      </c>
      <c r="AN157" s="148">
        <v>0</v>
      </c>
      <c r="AO157" s="148">
        <v>0</v>
      </c>
      <c r="AP157" s="148">
        <v>0</v>
      </c>
      <c r="AQ157" s="148">
        <v>0</v>
      </c>
      <c r="AR157" s="148">
        <v>0</v>
      </c>
      <c r="AS157" s="148">
        <v>0</v>
      </c>
      <c r="AT157" s="148">
        <v>0</v>
      </c>
      <c r="AU157" s="148">
        <v>0</v>
      </c>
      <c r="AV157" s="148">
        <v>0</v>
      </c>
      <c r="AW157" s="148">
        <v>0</v>
      </c>
      <c r="AX157" s="148">
        <v>0</v>
      </c>
      <c r="AY157" s="148">
        <v>0</v>
      </c>
      <c r="AZ157" s="148">
        <v>0</v>
      </c>
      <c r="BA157" s="148">
        <v>0</v>
      </c>
      <c r="BB157" s="148">
        <v>0</v>
      </c>
      <c r="BC157" s="148">
        <v>0</v>
      </c>
      <c r="BD157" s="148">
        <v>0</v>
      </c>
      <c r="BE157" s="148">
        <v>0</v>
      </c>
      <c r="BF157" s="148">
        <v>0</v>
      </c>
      <c r="BG157" s="148">
        <v>0</v>
      </c>
      <c r="BH157" s="148">
        <v>0</v>
      </c>
      <c r="BI157" s="148">
        <v>0</v>
      </c>
      <c r="BJ157" s="148">
        <v>0</v>
      </c>
      <c r="BK157" s="148">
        <v>0</v>
      </c>
      <c r="BL157" s="148">
        <v>0</v>
      </c>
      <c r="BM157" s="148">
        <v>0</v>
      </c>
      <c r="BN157" s="154">
        <f t="shared" si="105"/>
        <v>5254.4853828650721</v>
      </c>
      <c r="BP157" s="146"/>
      <c r="BQ157" s="146"/>
      <c r="BR157" s="147">
        <f t="shared" si="118"/>
        <v>3.1980993555413464E-2</v>
      </c>
      <c r="BS157" s="147">
        <f t="shared" si="118"/>
        <v>3.1980993555413464E-2</v>
      </c>
      <c r="BT157" s="147">
        <f t="shared" si="118"/>
        <v>3.1980993555413464E-2</v>
      </c>
      <c r="BU157" s="147">
        <f t="shared" si="118"/>
        <v>3.1980993555413464E-2</v>
      </c>
      <c r="BV157" s="147">
        <f t="shared" si="118"/>
        <v>3.1980993555413464E-2</v>
      </c>
      <c r="BW157" s="147">
        <f t="shared" si="118"/>
        <v>3.1980993555413464E-2</v>
      </c>
      <c r="BX157" s="147">
        <f t="shared" si="118"/>
        <v>3.1980993555413464E-2</v>
      </c>
      <c r="BY157" s="147">
        <f t="shared" si="118"/>
        <v>3.1980993555413464E-2</v>
      </c>
      <c r="BZ157" s="147">
        <f t="shared" si="118"/>
        <v>3.1980993555413464E-2</v>
      </c>
      <c r="CA157" s="147">
        <f t="shared" si="118"/>
        <v>3.1980993555413464E-2</v>
      </c>
      <c r="CB157" s="147">
        <f t="shared" si="118"/>
        <v>3.1980993555413464E-2</v>
      </c>
      <c r="CC157" s="147">
        <f t="shared" si="118"/>
        <v>2.60958984427575E-2</v>
      </c>
      <c r="CD157" s="147">
        <f t="shared" si="118"/>
        <v>0</v>
      </c>
      <c r="CE157" s="147">
        <f t="shared" si="118"/>
        <v>0</v>
      </c>
      <c r="CF157" s="147">
        <f t="shared" si="118"/>
        <v>0</v>
      </c>
      <c r="CG157" s="147">
        <f t="shared" si="118"/>
        <v>0</v>
      </c>
      <c r="CH157" s="147">
        <f t="shared" si="122"/>
        <v>0</v>
      </c>
      <c r="CI157" s="147">
        <f t="shared" si="122"/>
        <v>0</v>
      </c>
      <c r="CJ157" s="147">
        <f t="shared" si="122"/>
        <v>0</v>
      </c>
      <c r="CK157" s="147">
        <f t="shared" si="122"/>
        <v>0</v>
      </c>
      <c r="CL157" s="147">
        <f t="shared" si="122"/>
        <v>0</v>
      </c>
      <c r="CM157" s="147">
        <f t="shared" si="122"/>
        <v>0</v>
      </c>
      <c r="CN157" s="147">
        <f t="shared" si="122"/>
        <v>0</v>
      </c>
      <c r="CO157" s="147">
        <f t="shared" si="122"/>
        <v>0</v>
      </c>
      <c r="CP157" s="147">
        <f t="shared" si="122"/>
        <v>0</v>
      </c>
      <c r="CQ157" s="147">
        <f t="shared" si="122"/>
        <v>0</v>
      </c>
      <c r="CR157" s="147">
        <f t="shared" si="122"/>
        <v>0</v>
      </c>
      <c r="CS157" s="147">
        <f t="shared" si="122"/>
        <v>0</v>
      </c>
      <c r="CT157" s="147">
        <f t="shared" si="122"/>
        <v>0</v>
      </c>
      <c r="CU157" s="147">
        <f t="shared" si="122"/>
        <v>0</v>
      </c>
      <c r="CV157" s="147">
        <f t="shared" si="122"/>
        <v>0</v>
      </c>
      <c r="CW157" s="147">
        <f t="shared" si="122"/>
        <v>0</v>
      </c>
      <c r="CX157" s="147">
        <f t="shared" si="122"/>
        <v>0</v>
      </c>
      <c r="CY157" s="147">
        <f t="shared" si="122"/>
        <v>0</v>
      </c>
      <c r="CZ157" s="147">
        <f t="shared" si="122"/>
        <v>0</v>
      </c>
      <c r="DA157" s="147">
        <f t="shared" si="122"/>
        <v>0</v>
      </c>
      <c r="DB157" s="147">
        <f t="shared" si="122"/>
        <v>0</v>
      </c>
      <c r="DC157" s="147">
        <f t="shared" si="122"/>
        <v>0</v>
      </c>
      <c r="DD157" s="147">
        <f t="shared" si="122"/>
        <v>0</v>
      </c>
      <c r="DE157" s="147">
        <f t="shared" si="122"/>
        <v>0</v>
      </c>
      <c r="DF157" s="147">
        <f t="shared" si="122"/>
        <v>0</v>
      </c>
      <c r="DG157" s="147">
        <f t="shared" si="122"/>
        <v>0</v>
      </c>
      <c r="DH157" s="147">
        <f t="shared" si="122"/>
        <v>0</v>
      </c>
      <c r="DI157" s="147">
        <f t="shared" si="122"/>
        <v>0</v>
      </c>
      <c r="DJ157" s="147">
        <f t="shared" si="122"/>
        <v>0</v>
      </c>
      <c r="DK157" s="147">
        <f t="shared" si="122"/>
        <v>0</v>
      </c>
      <c r="DL157" s="147">
        <f t="shared" si="122"/>
        <v>0</v>
      </c>
      <c r="DM157" s="147">
        <f t="shared" si="122"/>
        <v>0</v>
      </c>
      <c r="DN157" s="147">
        <f t="shared" si="122"/>
        <v>0</v>
      </c>
      <c r="DO157" s="147">
        <f t="shared" si="122"/>
        <v>0</v>
      </c>
      <c r="DP157" s="147">
        <f t="shared" si="122"/>
        <v>0</v>
      </c>
      <c r="DQ157" s="147">
        <f t="shared" si="122"/>
        <v>0</v>
      </c>
      <c r="DR157" s="147">
        <f t="shared" si="122"/>
        <v>0</v>
      </c>
      <c r="DS157" s="147">
        <f t="shared" si="122"/>
        <v>0</v>
      </c>
      <c r="DT157" s="147">
        <f t="shared" si="122"/>
        <v>0</v>
      </c>
      <c r="DU157" s="147">
        <f t="shared" si="122"/>
        <v>0</v>
      </c>
      <c r="DW157" s="146"/>
      <c r="DX157" s="146"/>
      <c r="DY157" s="148">
        <f t="shared" si="119"/>
        <v>0</v>
      </c>
      <c r="DZ157" s="148">
        <f t="shared" si="119"/>
        <v>0</v>
      </c>
      <c r="EA157" s="148">
        <f t="shared" si="119"/>
        <v>0</v>
      </c>
      <c r="EB157" s="148">
        <f t="shared" si="119"/>
        <v>0</v>
      </c>
      <c r="EC157" s="148">
        <f t="shared" si="119"/>
        <v>0</v>
      </c>
      <c r="ED157" s="148">
        <f t="shared" si="119"/>
        <v>0</v>
      </c>
      <c r="EE157" s="148">
        <f t="shared" si="119"/>
        <v>0</v>
      </c>
      <c r="EF157" s="148">
        <f t="shared" si="119"/>
        <v>0</v>
      </c>
      <c r="EG157" s="148">
        <f t="shared" si="119"/>
        <v>0</v>
      </c>
      <c r="EH157" s="148">
        <f t="shared" si="119"/>
        <v>0</v>
      </c>
      <c r="EI157" s="148">
        <f t="shared" si="119"/>
        <v>0</v>
      </c>
      <c r="EJ157" s="148">
        <f t="shared" si="119"/>
        <v>0</v>
      </c>
      <c r="EK157" s="148">
        <f t="shared" si="119"/>
        <v>0</v>
      </c>
      <c r="EL157" s="148">
        <f t="shared" si="119"/>
        <v>0</v>
      </c>
      <c r="EM157" s="148">
        <f t="shared" si="119"/>
        <v>0</v>
      </c>
      <c r="EN157" s="148">
        <f t="shared" si="119"/>
        <v>0</v>
      </c>
      <c r="EO157" s="148">
        <f t="shared" si="123"/>
        <v>0</v>
      </c>
      <c r="EP157" s="148">
        <f t="shared" si="123"/>
        <v>0</v>
      </c>
      <c r="EQ157" s="148">
        <f t="shared" si="123"/>
        <v>0</v>
      </c>
      <c r="ER157" s="148">
        <f t="shared" si="123"/>
        <v>0</v>
      </c>
      <c r="ES157" s="148">
        <f t="shared" si="123"/>
        <v>0</v>
      </c>
      <c r="ET157" s="148">
        <f t="shared" si="123"/>
        <v>0</v>
      </c>
      <c r="EU157" s="148">
        <f t="shared" si="123"/>
        <v>0</v>
      </c>
      <c r="EV157" s="148">
        <f t="shared" si="123"/>
        <v>0</v>
      </c>
      <c r="EW157" s="148">
        <f t="shared" si="123"/>
        <v>0</v>
      </c>
      <c r="EX157" s="148">
        <f t="shared" si="123"/>
        <v>0</v>
      </c>
      <c r="EY157" s="148">
        <f t="shared" si="123"/>
        <v>0</v>
      </c>
      <c r="EZ157" s="148">
        <f t="shared" si="123"/>
        <v>0</v>
      </c>
      <c r="FA157" s="148">
        <f t="shared" si="123"/>
        <v>0</v>
      </c>
      <c r="FB157" s="148">
        <f t="shared" si="123"/>
        <v>0</v>
      </c>
      <c r="FC157" s="148">
        <f t="shared" si="123"/>
        <v>0</v>
      </c>
      <c r="FD157" s="148">
        <f t="shared" si="123"/>
        <v>0</v>
      </c>
      <c r="FE157" s="148">
        <f t="shared" si="123"/>
        <v>0</v>
      </c>
      <c r="FF157" s="148">
        <f t="shared" si="123"/>
        <v>0</v>
      </c>
      <c r="FG157" s="148">
        <f t="shared" si="123"/>
        <v>0</v>
      </c>
      <c r="FH157" s="148">
        <f t="shared" si="123"/>
        <v>0</v>
      </c>
      <c r="FI157" s="148">
        <f t="shared" si="123"/>
        <v>0</v>
      </c>
      <c r="FJ157" s="148">
        <f t="shared" si="123"/>
        <v>0</v>
      </c>
      <c r="FK157" s="148">
        <f t="shared" si="123"/>
        <v>0</v>
      </c>
      <c r="FL157" s="148">
        <f t="shared" si="123"/>
        <v>0</v>
      </c>
      <c r="FM157" s="148">
        <f t="shared" si="123"/>
        <v>0</v>
      </c>
      <c r="FN157" s="148">
        <f t="shared" si="123"/>
        <v>0</v>
      </c>
      <c r="FO157" s="148">
        <f t="shared" si="123"/>
        <v>0</v>
      </c>
      <c r="FP157" s="148">
        <f t="shared" si="123"/>
        <v>0</v>
      </c>
      <c r="FQ157" s="148">
        <f t="shared" si="123"/>
        <v>0</v>
      </c>
      <c r="FR157" s="148">
        <f t="shared" si="123"/>
        <v>0</v>
      </c>
      <c r="FS157" s="148">
        <f t="shared" si="123"/>
        <v>0</v>
      </c>
      <c r="FT157" s="148">
        <f t="shared" si="123"/>
        <v>0</v>
      </c>
      <c r="FU157" s="148">
        <f t="shared" si="123"/>
        <v>0</v>
      </c>
      <c r="FV157" s="148">
        <f t="shared" si="123"/>
        <v>0</v>
      </c>
      <c r="FW157" s="148">
        <f t="shared" si="123"/>
        <v>0</v>
      </c>
      <c r="FX157" s="148">
        <f t="shared" si="123"/>
        <v>0</v>
      </c>
      <c r="FY157" s="148">
        <f t="shared" si="123"/>
        <v>0</v>
      </c>
      <c r="FZ157" s="148">
        <f t="shared" si="123"/>
        <v>0</v>
      </c>
      <c r="GA157" s="148">
        <f t="shared" si="123"/>
        <v>0</v>
      </c>
      <c r="GB157" s="148">
        <f t="shared" si="123"/>
        <v>0</v>
      </c>
    </row>
    <row r="158" spans="1:184" x14ac:dyDescent="0.3">
      <c r="A158" s="293">
        <v>2100011</v>
      </c>
      <c r="B158" s="288" t="s">
        <v>125</v>
      </c>
      <c r="C158" s="289">
        <v>11.815981479672955</v>
      </c>
      <c r="D158" s="290">
        <v>1605.7854826521575</v>
      </c>
      <c r="E158" s="290">
        <v>1319.9556667400734</v>
      </c>
      <c r="F158" s="291">
        <v>0.10886077929976617</v>
      </c>
      <c r="G158" s="290">
        <v>0</v>
      </c>
      <c r="H158" s="145"/>
      <c r="I158" s="292"/>
      <c r="J158" s="148">
        <v>1319.9556667400734</v>
      </c>
      <c r="K158" s="148">
        <v>1319.9556667400734</v>
      </c>
      <c r="L158" s="148">
        <v>1319.9556667400734</v>
      </c>
      <c r="M158" s="148">
        <v>1319.9556667400734</v>
      </c>
      <c r="N158" s="148">
        <v>1319.9556667400734</v>
      </c>
      <c r="O158" s="148">
        <v>1319.9556667400734</v>
      </c>
      <c r="P158" s="148">
        <v>1319.9556667400734</v>
      </c>
      <c r="Q158" s="148">
        <v>1319.9556667400734</v>
      </c>
      <c r="R158" s="148">
        <v>1319.9556667400734</v>
      </c>
      <c r="S158" s="148">
        <v>1319.9556667400734</v>
      </c>
      <c r="T158" s="148">
        <v>1319.9556667400734</v>
      </c>
      <c r="U158" s="148">
        <v>1077.0593780492663</v>
      </c>
      <c r="V158" s="148">
        <v>0</v>
      </c>
      <c r="W158" s="148">
        <v>0</v>
      </c>
      <c r="X158" s="148">
        <v>0</v>
      </c>
      <c r="Y158" s="148">
        <v>0</v>
      </c>
      <c r="Z158" s="148">
        <v>0</v>
      </c>
      <c r="AA158" s="148">
        <v>0</v>
      </c>
      <c r="AB158" s="148">
        <v>0</v>
      </c>
      <c r="AC158" s="148">
        <v>0</v>
      </c>
      <c r="AD158" s="148">
        <v>0</v>
      </c>
      <c r="AE158" s="148">
        <v>0</v>
      </c>
      <c r="AF158" s="148">
        <v>0</v>
      </c>
      <c r="AG158" s="148">
        <v>0</v>
      </c>
      <c r="AH158" s="148">
        <v>0</v>
      </c>
      <c r="AI158" s="148">
        <v>0</v>
      </c>
      <c r="AJ158" s="148">
        <v>0</v>
      </c>
      <c r="AK158" s="148">
        <v>0</v>
      </c>
      <c r="AL158" s="148">
        <v>0</v>
      </c>
      <c r="AM158" s="148">
        <v>0</v>
      </c>
      <c r="AN158" s="148">
        <v>0</v>
      </c>
      <c r="AO158" s="148">
        <v>0</v>
      </c>
      <c r="AP158" s="148">
        <v>0</v>
      </c>
      <c r="AQ158" s="148">
        <v>0</v>
      </c>
      <c r="AR158" s="148">
        <v>0</v>
      </c>
      <c r="AS158" s="148">
        <v>0</v>
      </c>
      <c r="AT158" s="148">
        <v>0</v>
      </c>
      <c r="AU158" s="148">
        <v>0</v>
      </c>
      <c r="AV158" s="148">
        <v>0</v>
      </c>
      <c r="AW158" s="148">
        <v>0</v>
      </c>
      <c r="AX158" s="148">
        <v>0</v>
      </c>
      <c r="AY158" s="148">
        <v>0</v>
      </c>
      <c r="AZ158" s="148">
        <v>0</v>
      </c>
      <c r="BA158" s="148">
        <v>0</v>
      </c>
      <c r="BB158" s="148">
        <v>0</v>
      </c>
      <c r="BC158" s="148">
        <v>0</v>
      </c>
      <c r="BD158" s="148">
        <v>0</v>
      </c>
      <c r="BE158" s="148">
        <v>0</v>
      </c>
      <c r="BF158" s="148">
        <v>0</v>
      </c>
      <c r="BG158" s="148">
        <v>0</v>
      </c>
      <c r="BH158" s="148">
        <v>0</v>
      </c>
      <c r="BI158" s="148">
        <v>0</v>
      </c>
      <c r="BJ158" s="148">
        <v>0</v>
      </c>
      <c r="BK158" s="148">
        <v>0</v>
      </c>
      <c r="BL158" s="148">
        <v>0</v>
      </c>
      <c r="BM158" s="148">
        <v>0</v>
      </c>
      <c r="BN158" s="154">
        <f t="shared" si="105"/>
        <v>15596.571712190078</v>
      </c>
      <c r="BP158" s="146"/>
      <c r="BQ158" s="146"/>
      <c r="BR158" s="294">
        <f t="shared" si="118"/>
        <v>0.10886077929976617</v>
      </c>
      <c r="BS158" s="294">
        <f t="shared" si="118"/>
        <v>0.10886077929976617</v>
      </c>
      <c r="BT158" s="294">
        <f t="shared" si="118"/>
        <v>0.10886077929976617</v>
      </c>
      <c r="BU158" s="294">
        <f t="shared" si="118"/>
        <v>0.10886077929976617</v>
      </c>
      <c r="BV158" s="294">
        <f t="shared" si="118"/>
        <v>0.10886077929976617</v>
      </c>
      <c r="BW158" s="294">
        <f t="shared" si="118"/>
        <v>0.10886077929976617</v>
      </c>
      <c r="BX158" s="294">
        <f t="shared" si="118"/>
        <v>0.10886077929976617</v>
      </c>
      <c r="BY158" s="294">
        <f t="shared" si="118"/>
        <v>0.10886077929976617</v>
      </c>
      <c r="BZ158" s="294">
        <f t="shared" si="118"/>
        <v>0.10886077929976617</v>
      </c>
      <c r="CA158" s="294">
        <f t="shared" si="118"/>
        <v>0.10886077929976617</v>
      </c>
      <c r="CB158" s="294">
        <f t="shared" si="118"/>
        <v>0.10886077929976617</v>
      </c>
      <c r="CC158" s="294">
        <f t="shared" si="118"/>
        <v>8.8828379771374144E-2</v>
      </c>
      <c r="CD158" s="294">
        <f t="shared" si="118"/>
        <v>0</v>
      </c>
      <c r="CE158" s="294">
        <f t="shared" si="118"/>
        <v>0</v>
      </c>
      <c r="CF158" s="294">
        <f t="shared" si="118"/>
        <v>0</v>
      </c>
      <c r="CG158" s="294">
        <f t="shared" si="118"/>
        <v>0</v>
      </c>
      <c r="CH158" s="294">
        <f t="shared" si="122"/>
        <v>0</v>
      </c>
      <c r="CI158" s="294">
        <f t="shared" si="122"/>
        <v>0</v>
      </c>
      <c r="CJ158" s="294">
        <f t="shared" si="122"/>
        <v>0</v>
      </c>
      <c r="CK158" s="294">
        <f t="shared" si="122"/>
        <v>0</v>
      </c>
      <c r="CL158" s="294">
        <f t="shared" si="122"/>
        <v>0</v>
      </c>
      <c r="CM158" s="294">
        <f t="shared" si="122"/>
        <v>0</v>
      </c>
      <c r="CN158" s="294">
        <f t="shared" si="122"/>
        <v>0</v>
      </c>
      <c r="CO158" s="294">
        <f t="shared" si="122"/>
        <v>0</v>
      </c>
      <c r="CP158" s="294">
        <f t="shared" si="122"/>
        <v>0</v>
      </c>
      <c r="CQ158" s="294">
        <f t="shared" si="122"/>
        <v>0</v>
      </c>
      <c r="CR158" s="294">
        <f t="shared" si="122"/>
        <v>0</v>
      </c>
      <c r="CS158" s="294">
        <f t="shared" si="122"/>
        <v>0</v>
      </c>
      <c r="CT158" s="294">
        <f t="shared" si="122"/>
        <v>0</v>
      </c>
      <c r="CU158" s="294">
        <f t="shared" si="122"/>
        <v>0</v>
      </c>
      <c r="CV158" s="294">
        <f t="shared" si="122"/>
        <v>0</v>
      </c>
      <c r="CW158" s="294">
        <f t="shared" si="122"/>
        <v>0</v>
      </c>
      <c r="CX158" s="294">
        <f t="shared" si="122"/>
        <v>0</v>
      </c>
      <c r="CY158" s="294">
        <f t="shared" si="122"/>
        <v>0</v>
      </c>
      <c r="CZ158" s="294">
        <f t="shared" si="122"/>
        <v>0</v>
      </c>
      <c r="DA158" s="294">
        <f t="shared" si="122"/>
        <v>0</v>
      </c>
      <c r="DB158" s="294">
        <f t="shared" si="122"/>
        <v>0</v>
      </c>
      <c r="DC158" s="294">
        <f t="shared" si="122"/>
        <v>0</v>
      </c>
      <c r="DD158" s="294">
        <f t="shared" si="122"/>
        <v>0</v>
      </c>
      <c r="DE158" s="294">
        <f t="shared" si="122"/>
        <v>0</v>
      </c>
      <c r="DF158" s="294">
        <f t="shared" si="122"/>
        <v>0</v>
      </c>
      <c r="DG158" s="294">
        <f t="shared" si="122"/>
        <v>0</v>
      </c>
      <c r="DH158" s="294">
        <f t="shared" si="122"/>
        <v>0</v>
      </c>
      <c r="DI158" s="294">
        <f t="shared" si="122"/>
        <v>0</v>
      </c>
      <c r="DJ158" s="294">
        <f t="shared" si="122"/>
        <v>0</v>
      </c>
      <c r="DK158" s="294">
        <f t="shared" si="122"/>
        <v>0</v>
      </c>
      <c r="DL158" s="294">
        <f t="shared" si="122"/>
        <v>0</v>
      </c>
      <c r="DM158" s="294">
        <f t="shared" si="122"/>
        <v>0</v>
      </c>
      <c r="DN158" s="294">
        <f t="shared" si="122"/>
        <v>0</v>
      </c>
      <c r="DO158" s="294">
        <f t="shared" si="122"/>
        <v>0</v>
      </c>
      <c r="DP158" s="294">
        <f t="shared" si="122"/>
        <v>0</v>
      </c>
      <c r="DQ158" s="294">
        <f t="shared" si="122"/>
        <v>0</v>
      </c>
      <c r="DR158" s="294">
        <f t="shared" si="122"/>
        <v>0</v>
      </c>
      <c r="DS158" s="294">
        <f t="shared" si="122"/>
        <v>0</v>
      </c>
      <c r="DT158" s="294">
        <f t="shared" si="122"/>
        <v>0</v>
      </c>
      <c r="DU158" s="294">
        <f t="shared" si="122"/>
        <v>0</v>
      </c>
      <c r="DW158" s="295"/>
      <c r="DX158" s="295"/>
      <c r="DY158" s="296">
        <f t="shared" si="119"/>
        <v>0</v>
      </c>
      <c r="DZ158" s="296">
        <f t="shared" si="119"/>
        <v>0</v>
      </c>
      <c r="EA158" s="296">
        <f t="shared" si="119"/>
        <v>0</v>
      </c>
      <c r="EB158" s="296">
        <f t="shared" si="119"/>
        <v>0</v>
      </c>
      <c r="EC158" s="296">
        <f t="shared" si="119"/>
        <v>0</v>
      </c>
      <c r="ED158" s="296">
        <f t="shared" si="119"/>
        <v>0</v>
      </c>
      <c r="EE158" s="296">
        <f t="shared" si="119"/>
        <v>0</v>
      </c>
      <c r="EF158" s="296">
        <f t="shared" si="119"/>
        <v>0</v>
      </c>
      <c r="EG158" s="296">
        <f t="shared" si="119"/>
        <v>0</v>
      </c>
      <c r="EH158" s="296">
        <f t="shared" si="119"/>
        <v>0</v>
      </c>
      <c r="EI158" s="296">
        <f t="shared" si="119"/>
        <v>0</v>
      </c>
      <c r="EJ158" s="296">
        <f t="shared" si="119"/>
        <v>0</v>
      </c>
      <c r="EK158" s="296">
        <f t="shared" si="119"/>
        <v>0</v>
      </c>
      <c r="EL158" s="296">
        <f t="shared" si="119"/>
        <v>0</v>
      </c>
      <c r="EM158" s="296">
        <f t="shared" si="119"/>
        <v>0</v>
      </c>
      <c r="EN158" s="296">
        <f t="shared" si="119"/>
        <v>0</v>
      </c>
      <c r="EO158" s="296">
        <f t="shared" si="123"/>
        <v>0</v>
      </c>
      <c r="EP158" s="296">
        <f t="shared" si="123"/>
        <v>0</v>
      </c>
      <c r="EQ158" s="296">
        <f t="shared" si="123"/>
        <v>0</v>
      </c>
      <c r="ER158" s="296">
        <f t="shared" si="123"/>
        <v>0</v>
      </c>
      <c r="ES158" s="296">
        <f t="shared" si="123"/>
        <v>0</v>
      </c>
      <c r="ET158" s="296">
        <f t="shared" si="123"/>
        <v>0</v>
      </c>
      <c r="EU158" s="296">
        <f t="shared" si="123"/>
        <v>0</v>
      </c>
      <c r="EV158" s="296">
        <f t="shared" si="123"/>
        <v>0</v>
      </c>
      <c r="EW158" s="296">
        <f t="shared" si="123"/>
        <v>0</v>
      </c>
      <c r="EX158" s="296">
        <f t="shared" si="123"/>
        <v>0</v>
      </c>
      <c r="EY158" s="296">
        <f t="shared" si="123"/>
        <v>0</v>
      </c>
      <c r="EZ158" s="296">
        <f t="shared" si="123"/>
        <v>0</v>
      </c>
      <c r="FA158" s="296">
        <f t="shared" si="123"/>
        <v>0</v>
      </c>
      <c r="FB158" s="296">
        <f t="shared" si="123"/>
        <v>0</v>
      </c>
      <c r="FC158" s="296">
        <f t="shared" si="123"/>
        <v>0</v>
      </c>
      <c r="FD158" s="296">
        <f t="shared" si="123"/>
        <v>0</v>
      </c>
      <c r="FE158" s="296">
        <f t="shared" si="123"/>
        <v>0</v>
      </c>
      <c r="FF158" s="296">
        <f t="shared" si="123"/>
        <v>0</v>
      </c>
      <c r="FG158" s="296">
        <f t="shared" si="123"/>
        <v>0</v>
      </c>
      <c r="FH158" s="296">
        <f t="shared" si="123"/>
        <v>0</v>
      </c>
      <c r="FI158" s="296">
        <f t="shared" si="123"/>
        <v>0</v>
      </c>
      <c r="FJ158" s="296">
        <f t="shared" si="123"/>
        <v>0</v>
      </c>
      <c r="FK158" s="296">
        <f t="shared" si="123"/>
        <v>0</v>
      </c>
      <c r="FL158" s="296">
        <f t="shared" si="123"/>
        <v>0</v>
      </c>
      <c r="FM158" s="296">
        <f t="shared" si="123"/>
        <v>0</v>
      </c>
      <c r="FN158" s="296">
        <f t="shared" si="123"/>
        <v>0</v>
      </c>
      <c r="FO158" s="296">
        <f t="shared" si="123"/>
        <v>0</v>
      </c>
      <c r="FP158" s="296">
        <f t="shared" si="123"/>
        <v>0</v>
      </c>
      <c r="FQ158" s="296">
        <f t="shared" si="123"/>
        <v>0</v>
      </c>
      <c r="FR158" s="296">
        <f t="shared" si="123"/>
        <v>0</v>
      </c>
      <c r="FS158" s="296">
        <f t="shared" si="123"/>
        <v>0</v>
      </c>
      <c r="FT158" s="296">
        <f t="shared" si="123"/>
        <v>0</v>
      </c>
      <c r="FU158" s="296">
        <f t="shared" si="123"/>
        <v>0</v>
      </c>
      <c r="FV158" s="296">
        <f t="shared" si="123"/>
        <v>0</v>
      </c>
      <c r="FW158" s="296">
        <f t="shared" si="123"/>
        <v>0</v>
      </c>
      <c r="FX158" s="296">
        <f t="shared" si="123"/>
        <v>0</v>
      </c>
      <c r="FY158" s="296">
        <f t="shared" si="123"/>
        <v>0</v>
      </c>
      <c r="FZ158" s="296">
        <f t="shared" si="123"/>
        <v>0</v>
      </c>
      <c r="GA158" s="296">
        <f t="shared" si="123"/>
        <v>0</v>
      </c>
      <c r="GB158" s="296">
        <f t="shared" si="123"/>
        <v>0</v>
      </c>
    </row>
    <row r="159" spans="1:184" x14ac:dyDescent="0.3">
      <c r="A159" s="297" t="s">
        <v>200</v>
      </c>
      <c r="B159" s="298"/>
      <c r="C159" s="299"/>
      <c r="D159" s="300">
        <f>SUM(D5:D158)</f>
        <v>30950.934002563939</v>
      </c>
      <c r="E159" s="300">
        <f>SUM(E5:E158)</f>
        <v>25441.667750107561</v>
      </c>
      <c r="F159" s="301">
        <f>SUM(F5:F158)</f>
        <v>2.8276842932670254</v>
      </c>
      <c r="G159" s="300">
        <f>SUM(G5:G158)</f>
        <v>1415593.4846596136</v>
      </c>
      <c r="H159" s="149"/>
      <c r="I159" s="302"/>
      <c r="J159" s="303">
        <f t="shared" ref="J159:BN159" si="124">SUM(J5:J158)</f>
        <v>25441.667750107561</v>
      </c>
      <c r="K159" s="303">
        <f t="shared" si="124"/>
        <v>25441.667750107561</v>
      </c>
      <c r="L159" s="303">
        <f t="shared" si="124"/>
        <v>25441.667750107561</v>
      </c>
      <c r="M159" s="303">
        <f t="shared" si="124"/>
        <v>25441.667750107561</v>
      </c>
      <c r="N159" s="303">
        <f t="shared" si="124"/>
        <v>25441.405726687408</v>
      </c>
      <c r="O159" s="303">
        <f t="shared" si="124"/>
        <v>25436.683350164225</v>
      </c>
      <c r="P159" s="303">
        <f t="shared" si="124"/>
        <v>25122.998851093929</v>
      </c>
      <c r="Q159" s="303">
        <f t="shared" si="124"/>
        <v>22777.001914940058</v>
      </c>
      <c r="R159" s="303">
        <f t="shared" si="124"/>
        <v>22671.050786222313</v>
      </c>
      <c r="S159" s="303">
        <f t="shared" si="124"/>
        <v>21966.783719490202</v>
      </c>
      <c r="T159" s="303">
        <f t="shared" si="124"/>
        <v>20227.906343146296</v>
      </c>
      <c r="U159" s="303">
        <f t="shared" si="124"/>
        <v>18517.953673161657</v>
      </c>
      <c r="V159" s="303">
        <f t="shared" si="124"/>
        <v>13627.516866417736</v>
      </c>
      <c r="W159" s="303">
        <f t="shared" si="124"/>
        <v>10059.079930072787</v>
      </c>
      <c r="X159" s="303">
        <f t="shared" si="124"/>
        <v>5335.4464731728494</v>
      </c>
      <c r="Y159" s="303">
        <f t="shared" si="124"/>
        <v>4084.9790985280229</v>
      </c>
      <c r="Z159" s="303">
        <f t="shared" si="124"/>
        <v>1689.8597307221419</v>
      </c>
      <c r="AA159" s="303">
        <f t="shared" si="124"/>
        <v>1160.5421282001505</v>
      </c>
      <c r="AB159" s="303">
        <f t="shared" si="124"/>
        <v>1160.5421282001505</v>
      </c>
      <c r="AC159" s="303">
        <f t="shared" si="124"/>
        <v>1160.5421282001505</v>
      </c>
      <c r="AD159" s="303">
        <f t="shared" si="124"/>
        <v>1098.0520282500072</v>
      </c>
      <c r="AE159" s="303">
        <f t="shared" si="124"/>
        <v>501.3777477341763</v>
      </c>
      <c r="AF159" s="303">
        <f t="shared" si="124"/>
        <v>378.86937909543275</v>
      </c>
      <c r="AG159" s="303">
        <f t="shared" si="124"/>
        <v>59.043306667266322</v>
      </c>
      <c r="AH159" s="303">
        <f t="shared" si="124"/>
        <v>59.043306667266322</v>
      </c>
      <c r="AI159" s="303">
        <f t="shared" si="124"/>
        <v>59.043306667266322</v>
      </c>
      <c r="AJ159" s="303">
        <f t="shared" si="124"/>
        <v>59.043306667266322</v>
      </c>
      <c r="AK159" s="303">
        <f t="shared" si="124"/>
        <v>59.043306667266322</v>
      </c>
      <c r="AL159" s="303">
        <f t="shared" si="124"/>
        <v>59.043306667266322</v>
      </c>
      <c r="AM159" s="303">
        <f t="shared" si="124"/>
        <v>59.043306667266322</v>
      </c>
      <c r="AN159" s="303">
        <f t="shared" si="124"/>
        <v>59.043306667266322</v>
      </c>
      <c r="AO159" s="303">
        <f t="shared" si="124"/>
        <v>59.043306667266322</v>
      </c>
      <c r="AP159" s="303">
        <f t="shared" si="124"/>
        <v>59.043306667266322</v>
      </c>
      <c r="AQ159" s="303">
        <f t="shared" si="124"/>
        <v>59.043306667266322</v>
      </c>
      <c r="AR159" s="303">
        <f t="shared" si="124"/>
        <v>59.043306667266322</v>
      </c>
      <c r="AS159" s="303">
        <f t="shared" si="124"/>
        <v>59.043306667266322</v>
      </c>
      <c r="AT159" s="303">
        <f t="shared" si="124"/>
        <v>59.043306667266322</v>
      </c>
      <c r="AU159" s="303">
        <f t="shared" si="124"/>
        <v>59.043306667266322</v>
      </c>
      <c r="AV159" s="303">
        <f t="shared" si="124"/>
        <v>59.043306667266322</v>
      </c>
      <c r="AW159" s="303">
        <f t="shared" si="124"/>
        <v>59.043306667266322</v>
      </c>
      <c r="AX159" s="303">
        <f t="shared" si="124"/>
        <v>59.043306667266322</v>
      </c>
      <c r="AY159" s="303">
        <f t="shared" si="124"/>
        <v>59.043306667266322</v>
      </c>
      <c r="AZ159" s="303">
        <f t="shared" si="124"/>
        <v>59.043306667266322</v>
      </c>
      <c r="BA159" s="303">
        <f t="shared" si="124"/>
        <v>59.043306667266322</v>
      </c>
      <c r="BB159" s="303">
        <f t="shared" si="124"/>
        <v>59.043306667266322</v>
      </c>
      <c r="BC159" s="303">
        <f t="shared" si="124"/>
        <v>59.043306667266322</v>
      </c>
      <c r="BD159" s="303">
        <f t="shared" si="124"/>
        <v>59.043306667266322</v>
      </c>
      <c r="BE159" s="303">
        <f t="shared" si="124"/>
        <v>59.043306667266322</v>
      </c>
      <c r="BF159" s="303">
        <f t="shared" si="124"/>
        <v>59.043306667266322</v>
      </c>
      <c r="BG159" s="303">
        <f t="shared" si="124"/>
        <v>59.043306667266322</v>
      </c>
      <c r="BH159" s="303">
        <f t="shared" si="124"/>
        <v>59.043306667266322</v>
      </c>
      <c r="BI159" s="303">
        <f t="shared" si="124"/>
        <v>59.043306667266322</v>
      </c>
      <c r="BJ159" s="303">
        <f t="shared" si="124"/>
        <v>59.043306667266322</v>
      </c>
      <c r="BK159" s="303">
        <f t="shared" si="124"/>
        <v>59.043306667266322</v>
      </c>
      <c r="BL159" s="303">
        <f t="shared" si="124"/>
        <v>7.9872170549564308</v>
      </c>
      <c r="BM159" s="303">
        <f t="shared" si="124"/>
        <v>0</v>
      </c>
      <c r="BN159" s="303">
        <f t="shared" si="124"/>
        <v>326023.5927276701</v>
      </c>
      <c r="BP159" s="151"/>
      <c r="BQ159" s="304"/>
      <c r="BR159" s="305">
        <f t="shared" ref="BR159:DU159" si="125">SUM(BR5:BR158)</f>
        <v>2.8276842932670254</v>
      </c>
      <c r="BS159" s="305">
        <f t="shared" si="125"/>
        <v>2.8276842932670254</v>
      </c>
      <c r="BT159" s="305">
        <f t="shared" si="125"/>
        <v>2.8276842932670254</v>
      </c>
      <c r="BU159" s="305">
        <f t="shared" si="125"/>
        <v>2.8276842932670254</v>
      </c>
      <c r="BV159" s="305">
        <f t="shared" si="125"/>
        <v>2.8275050098148409</v>
      </c>
      <c r="BW159" s="305">
        <f t="shared" si="125"/>
        <v>2.8242738331318837</v>
      </c>
      <c r="BX159" s="305">
        <f t="shared" si="125"/>
        <v>2.790815006437589</v>
      </c>
      <c r="BY159" s="305">
        <f t="shared" si="125"/>
        <v>2.5519800301697715</v>
      </c>
      <c r="BZ159" s="305">
        <f t="shared" si="125"/>
        <v>2.5437080397444429</v>
      </c>
      <c r="CA159" s="305">
        <f t="shared" si="125"/>
        <v>2.4798806385971375</v>
      </c>
      <c r="CB159" s="305">
        <f t="shared" si="125"/>
        <v>2.2226079378358023</v>
      </c>
      <c r="CC159" s="305">
        <f t="shared" si="125"/>
        <v>2.0112771624424535</v>
      </c>
      <c r="CD159" s="305">
        <f t="shared" si="125"/>
        <v>1.5545175381094083</v>
      </c>
      <c r="CE159" s="305">
        <f t="shared" si="125"/>
        <v>1.2375267294608194</v>
      </c>
      <c r="CF159" s="305">
        <f t="shared" si="125"/>
        <v>0.73022377410291228</v>
      </c>
      <c r="CG159" s="305">
        <f t="shared" si="125"/>
        <v>0.45191042402195014</v>
      </c>
      <c r="CH159" s="305">
        <f t="shared" si="125"/>
        <v>0.24537394007628432</v>
      </c>
      <c r="CI159" s="305">
        <f t="shared" si="125"/>
        <v>0.20184549457074175</v>
      </c>
      <c r="CJ159" s="305">
        <f t="shared" si="125"/>
        <v>0.20184549457074175</v>
      </c>
      <c r="CK159" s="305">
        <f t="shared" si="125"/>
        <v>0.20184549457074175</v>
      </c>
      <c r="CL159" s="305">
        <f t="shared" si="125"/>
        <v>0.19669178897856643</v>
      </c>
      <c r="CM159" s="305">
        <f t="shared" si="125"/>
        <v>0.14748265699357971</v>
      </c>
      <c r="CN159" s="305">
        <f t="shared" si="125"/>
        <v>0.12421104583420292</v>
      </c>
      <c r="CO159" s="305">
        <f t="shared" si="125"/>
        <v>6.3457090174841163E-2</v>
      </c>
      <c r="CP159" s="305">
        <f t="shared" si="125"/>
        <v>6.3457090174841163E-2</v>
      </c>
      <c r="CQ159" s="305">
        <f t="shared" si="125"/>
        <v>6.3457090174841163E-2</v>
      </c>
      <c r="CR159" s="305">
        <f t="shared" si="125"/>
        <v>6.3457090174841163E-2</v>
      </c>
      <c r="CS159" s="305">
        <f t="shared" si="125"/>
        <v>6.3457090174841163E-2</v>
      </c>
      <c r="CT159" s="305">
        <f t="shared" si="125"/>
        <v>6.3457090174841163E-2</v>
      </c>
      <c r="CU159" s="305">
        <f t="shared" si="125"/>
        <v>6.3457090174841163E-2</v>
      </c>
      <c r="CV159" s="305">
        <f t="shared" si="125"/>
        <v>6.3457090174841163E-2</v>
      </c>
      <c r="CW159" s="305">
        <f t="shared" si="125"/>
        <v>6.3457090174841163E-2</v>
      </c>
      <c r="CX159" s="305">
        <f t="shared" si="125"/>
        <v>6.3457090174841163E-2</v>
      </c>
      <c r="CY159" s="305">
        <f t="shared" si="125"/>
        <v>6.3457090174841163E-2</v>
      </c>
      <c r="CZ159" s="305">
        <f t="shared" si="125"/>
        <v>6.3457090174841163E-2</v>
      </c>
      <c r="DA159" s="305">
        <f t="shared" si="125"/>
        <v>6.3457090174841163E-2</v>
      </c>
      <c r="DB159" s="305">
        <f t="shared" si="125"/>
        <v>6.3457090174841163E-2</v>
      </c>
      <c r="DC159" s="305">
        <f t="shared" si="125"/>
        <v>6.3457090174841163E-2</v>
      </c>
      <c r="DD159" s="305">
        <f t="shared" si="125"/>
        <v>6.3457090174841163E-2</v>
      </c>
      <c r="DE159" s="305">
        <f t="shared" si="125"/>
        <v>6.3457090174841163E-2</v>
      </c>
      <c r="DF159" s="305">
        <f t="shared" si="125"/>
        <v>6.3457090174841163E-2</v>
      </c>
      <c r="DG159" s="305">
        <f t="shared" si="125"/>
        <v>6.3457090174841163E-2</v>
      </c>
      <c r="DH159" s="305">
        <f t="shared" si="125"/>
        <v>6.3457090174841163E-2</v>
      </c>
      <c r="DI159" s="305">
        <f t="shared" si="125"/>
        <v>6.3457090174841163E-2</v>
      </c>
      <c r="DJ159" s="305">
        <f t="shared" si="125"/>
        <v>6.3457090174841163E-2</v>
      </c>
      <c r="DK159" s="305">
        <f t="shared" si="125"/>
        <v>6.3457090174841163E-2</v>
      </c>
      <c r="DL159" s="305">
        <f t="shared" si="125"/>
        <v>6.3457090174841163E-2</v>
      </c>
      <c r="DM159" s="305">
        <f t="shared" si="125"/>
        <v>6.3457090174841163E-2</v>
      </c>
      <c r="DN159" s="305">
        <f t="shared" si="125"/>
        <v>6.3457090174841163E-2</v>
      </c>
      <c r="DO159" s="305">
        <f t="shared" si="125"/>
        <v>6.3457090174841163E-2</v>
      </c>
      <c r="DP159" s="305">
        <f t="shared" si="125"/>
        <v>6.3457090174841163E-2</v>
      </c>
      <c r="DQ159" s="305">
        <f t="shared" si="125"/>
        <v>6.3457090174841163E-2</v>
      </c>
      <c r="DR159" s="305">
        <f t="shared" si="125"/>
        <v>6.3457090174841163E-2</v>
      </c>
      <c r="DS159" s="305">
        <f t="shared" si="125"/>
        <v>6.3457090174841163E-2</v>
      </c>
      <c r="DT159" s="305">
        <f t="shared" si="125"/>
        <v>8.5843016170941405E-3</v>
      </c>
      <c r="DU159" s="305">
        <f t="shared" si="125"/>
        <v>0</v>
      </c>
      <c r="DW159" s="151"/>
      <c r="DX159" s="151"/>
      <c r="DY159" s="150">
        <f t="shared" ref="DY159:GB159" si="126">SUM(DY5:DY158)</f>
        <v>1415593.4846596136</v>
      </c>
      <c r="DZ159" s="150">
        <f t="shared" si="126"/>
        <v>1415593.4846596136</v>
      </c>
      <c r="EA159" s="150">
        <f t="shared" si="126"/>
        <v>1414573.2076466051</v>
      </c>
      <c r="EB159" s="150">
        <f t="shared" si="126"/>
        <v>1411859.4211177004</v>
      </c>
      <c r="EC159" s="150">
        <f t="shared" si="126"/>
        <v>1411859.4211177004</v>
      </c>
      <c r="ED159" s="150">
        <f t="shared" si="126"/>
        <v>1411859.4211177004</v>
      </c>
      <c r="EE159" s="150">
        <f t="shared" si="126"/>
        <v>1411349.1912234509</v>
      </c>
      <c r="EF159" s="150">
        <f t="shared" si="126"/>
        <v>1411059.1213019977</v>
      </c>
      <c r="EG159" s="150">
        <f t="shared" si="126"/>
        <v>1411059.1213019977</v>
      </c>
      <c r="EH159" s="150">
        <f t="shared" si="126"/>
        <v>1397690.5970916436</v>
      </c>
      <c r="EI159" s="150">
        <f t="shared" si="126"/>
        <v>1396381.0726269989</v>
      </c>
      <c r="EJ159" s="150">
        <f t="shared" si="126"/>
        <v>1382980.8772094978</v>
      </c>
      <c r="EK159" s="150">
        <f t="shared" si="126"/>
        <v>1321170.4961893801</v>
      </c>
      <c r="EL159" s="150">
        <f t="shared" si="126"/>
        <v>1113901.2192743039</v>
      </c>
      <c r="EM159" s="150">
        <f t="shared" si="126"/>
        <v>753280.79146830423</v>
      </c>
      <c r="EN159" s="150">
        <f t="shared" si="126"/>
        <v>715274.14107278618</v>
      </c>
      <c r="EO159" s="150">
        <f t="shared" si="126"/>
        <v>549799.85901277931</v>
      </c>
      <c r="EP159" s="150">
        <f t="shared" si="126"/>
        <v>487966.837272025</v>
      </c>
      <c r="EQ159" s="150">
        <f t="shared" si="126"/>
        <v>487966.837272025</v>
      </c>
      <c r="ER159" s="150">
        <f t="shared" si="126"/>
        <v>487966.837272025</v>
      </c>
      <c r="ES159" s="150">
        <f t="shared" si="126"/>
        <v>487966.837272025</v>
      </c>
      <c r="ET159" s="150">
        <f t="shared" si="126"/>
        <v>353402.5449052325</v>
      </c>
      <c r="EU159" s="150">
        <f t="shared" si="126"/>
        <v>77992.64626113436</v>
      </c>
      <c r="EV159" s="150">
        <f t="shared" si="126"/>
        <v>23337.844310201879</v>
      </c>
      <c r="EW159" s="150">
        <f t="shared" si="126"/>
        <v>23337.844310201879</v>
      </c>
      <c r="EX159" s="150">
        <f t="shared" si="126"/>
        <v>23337.844310201879</v>
      </c>
      <c r="EY159" s="150">
        <f t="shared" si="126"/>
        <v>23337.844310201879</v>
      </c>
      <c r="EZ159" s="150">
        <f t="shared" si="126"/>
        <v>6080.9614897483525</v>
      </c>
      <c r="FA159" s="150">
        <f t="shared" si="126"/>
        <v>4829.0520929982831</v>
      </c>
      <c r="FB159" s="150">
        <f t="shared" si="126"/>
        <v>4829.0520929982831</v>
      </c>
      <c r="FC159" s="150">
        <f t="shared" si="126"/>
        <v>4829.0520929982831</v>
      </c>
      <c r="FD159" s="150">
        <f t="shared" si="126"/>
        <v>4829.0520929982831</v>
      </c>
      <c r="FE159" s="150">
        <f t="shared" si="126"/>
        <v>4829.0520929982831</v>
      </c>
      <c r="FF159" s="150">
        <f t="shared" si="126"/>
        <v>4829.0520929982831</v>
      </c>
      <c r="FG159" s="150">
        <f t="shared" si="126"/>
        <v>4829.0520929982831</v>
      </c>
      <c r="FH159" s="150">
        <f t="shared" si="126"/>
        <v>4829.0520929982831</v>
      </c>
      <c r="FI159" s="150">
        <f t="shared" si="126"/>
        <v>4829.0520929982831</v>
      </c>
      <c r="FJ159" s="150">
        <f t="shared" si="126"/>
        <v>4829.0520929982831</v>
      </c>
      <c r="FK159" s="150">
        <f t="shared" si="126"/>
        <v>4829.0520929982831</v>
      </c>
      <c r="FL159" s="150">
        <f t="shared" si="126"/>
        <v>4829.0520929982831</v>
      </c>
      <c r="FM159" s="150">
        <f t="shared" si="126"/>
        <v>4829.0520929982831</v>
      </c>
      <c r="FN159" s="150">
        <f t="shared" si="126"/>
        <v>4829.0520929982831</v>
      </c>
      <c r="FO159" s="150">
        <f t="shared" si="126"/>
        <v>4829.0520929982831</v>
      </c>
      <c r="FP159" s="150">
        <f t="shared" si="126"/>
        <v>4829.0520929982831</v>
      </c>
      <c r="FQ159" s="150">
        <f t="shared" si="126"/>
        <v>4829.0520929982831</v>
      </c>
      <c r="FR159" s="150">
        <f t="shared" si="126"/>
        <v>4829.0520929982831</v>
      </c>
      <c r="FS159" s="150">
        <f t="shared" si="126"/>
        <v>4829.0520929982831</v>
      </c>
      <c r="FT159" s="150">
        <f t="shared" si="126"/>
        <v>4829.0520929982831</v>
      </c>
      <c r="FU159" s="150">
        <f t="shared" si="126"/>
        <v>4829.0520929982831</v>
      </c>
      <c r="FV159" s="150">
        <f t="shared" si="126"/>
        <v>4829.0520929982831</v>
      </c>
      <c r="FW159" s="150">
        <f t="shared" si="126"/>
        <v>4829.0520929982831</v>
      </c>
      <c r="FX159" s="150">
        <f t="shared" si="126"/>
        <v>4829.0520929982831</v>
      </c>
      <c r="FY159" s="150">
        <f t="shared" si="126"/>
        <v>4829.0520929982831</v>
      </c>
      <c r="FZ159" s="150">
        <f t="shared" si="126"/>
        <v>4829.0520929982831</v>
      </c>
      <c r="GA159" s="150">
        <f t="shared" si="126"/>
        <v>653.26096070179221</v>
      </c>
      <c r="GB159" s="150">
        <f t="shared" si="126"/>
        <v>0</v>
      </c>
    </row>
    <row r="160" spans="1:184" x14ac:dyDescent="0.3">
      <c r="A160" s="297" t="s">
        <v>201</v>
      </c>
      <c r="B160" s="298"/>
      <c r="C160" s="306"/>
      <c r="D160" s="307"/>
      <c r="E160" s="307"/>
      <c r="F160" s="307"/>
      <c r="G160" s="308"/>
      <c r="H160" s="152"/>
      <c r="I160" s="309"/>
      <c r="J160" s="303">
        <v>0</v>
      </c>
      <c r="K160" s="303">
        <f>J159-K159</f>
        <v>0</v>
      </c>
      <c r="L160" s="303">
        <f t="shared" ref="L160:BM160" si="127">K159-L159</f>
        <v>0</v>
      </c>
      <c r="M160" s="303">
        <f t="shared" si="127"/>
        <v>0</v>
      </c>
      <c r="N160" s="303">
        <f t="shared" si="127"/>
        <v>0.26202342015312752</v>
      </c>
      <c r="O160" s="303">
        <f t="shared" si="127"/>
        <v>4.722376523182902</v>
      </c>
      <c r="P160" s="303">
        <f t="shared" si="127"/>
        <v>313.68449907029571</v>
      </c>
      <c r="Q160" s="303">
        <f t="shared" si="127"/>
        <v>2345.9969361538715</v>
      </c>
      <c r="R160" s="303">
        <f t="shared" si="127"/>
        <v>105.95112871774472</v>
      </c>
      <c r="S160" s="303">
        <f t="shared" si="127"/>
        <v>704.26706673211083</v>
      </c>
      <c r="T160" s="303">
        <f t="shared" si="127"/>
        <v>1738.8773763439058</v>
      </c>
      <c r="U160" s="303">
        <f t="shared" si="127"/>
        <v>1709.9526699846392</v>
      </c>
      <c r="V160" s="303">
        <f t="shared" si="127"/>
        <v>4890.4368067439209</v>
      </c>
      <c r="W160" s="303">
        <f t="shared" si="127"/>
        <v>3568.4369363449496</v>
      </c>
      <c r="X160" s="303">
        <f t="shared" si="127"/>
        <v>4723.6334568999373</v>
      </c>
      <c r="Y160" s="303">
        <f t="shared" si="127"/>
        <v>1250.4673746448266</v>
      </c>
      <c r="Z160" s="303">
        <f t="shared" si="127"/>
        <v>2395.1193678058808</v>
      </c>
      <c r="AA160" s="303">
        <f t="shared" si="127"/>
        <v>529.31760252199138</v>
      </c>
      <c r="AB160" s="303">
        <f t="shared" si="127"/>
        <v>0</v>
      </c>
      <c r="AC160" s="303">
        <f t="shared" si="127"/>
        <v>0</v>
      </c>
      <c r="AD160" s="303">
        <f t="shared" si="127"/>
        <v>62.490099950143303</v>
      </c>
      <c r="AE160" s="303">
        <f t="shared" si="127"/>
        <v>596.6742805158309</v>
      </c>
      <c r="AF160" s="303">
        <f t="shared" si="127"/>
        <v>122.50836863874355</v>
      </c>
      <c r="AG160" s="303">
        <f t="shared" si="127"/>
        <v>319.82607242816641</v>
      </c>
      <c r="AH160" s="303">
        <f t="shared" si="127"/>
        <v>0</v>
      </c>
      <c r="AI160" s="303">
        <f t="shared" si="127"/>
        <v>0</v>
      </c>
      <c r="AJ160" s="303">
        <f t="shared" si="127"/>
        <v>0</v>
      </c>
      <c r="AK160" s="303">
        <f t="shared" si="127"/>
        <v>0</v>
      </c>
      <c r="AL160" s="303">
        <f t="shared" si="127"/>
        <v>0</v>
      </c>
      <c r="AM160" s="303">
        <f t="shared" si="127"/>
        <v>0</v>
      </c>
      <c r="AN160" s="303">
        <f t="shared" si="127"/>
        <v>0</v>
      </c>
      <c r="AO160" s="303">
        <f t="shared" si="127"/>
        <v>0</v>
      </c>
      <c r="AP160" s="303">
        <f t="shared" si="127"/>
        <v>0</v>
      </c>
      <c r="AQ160" s="303">
        <f t="shared" si="127"/>
        <v>0</v>
      </c>
      <c r="AR160" s="303">
        <f t="shared" si="127"/>
        <v>0</v>
      </c>
      <c r="AS160" s="303">
        <f t="shared" si="127"/>
        <v>0</v>
      </c>
      <c r="AT160" s="303">
        <f t="shared" si="127"/>
        <v>0</v>
      </c>
      <c r="AU160" s="303">
        <f t="shared" si="127"/>
        <v>0</v>
      </c>
      <c r="AV160" s="303">
        <f t="shared" si="127"/>
        <v>0</v>
      </c>
      <c r="AW160" s="303">
        <f t="shared" si="127"/>
        <v>0</v>
      </c>
      <c r="AX160" s="303">
        <f t="shared" si="127"/>
        <v>0</v>
      </c>
      <c r="AY160" s="303">
        <f t="shared" si="127"/>
        <v>0</v>
      </c>
      <c r="AZ160" s="303">
        <f t="shared" si="127"/>
        <v>0</v>
      </c>
      <c r="BA160" s="303">
        <f t="shared" si="127"/>
        <v>0</v>
      </c>
      <c r="BB160" s="303">
        <f t="shared" si="127"/>
        <v>0</v>
      </c>
      <c r="BC160" s="303">
        <f t="shared" si="127"/>
        <v>0</v>
      </c>
      <c r="BD160" s="303">
        <f t="shared" si="127"/>
        <v>0</v>
      </c>
      <c r="BE160" s="303">
        <f t="shared" si="127"/>
        <v>0</v>
      </c>
      <c r="BF160" s="303">
        <f t="shared" si="127"/>
        <v>0</v>
      </c>
      <c r="BG160" s="303">
        <f t="shared" si="127"/>
        <v>0</v>
      </c>
      <c r="BH160" s="303">
        <f t="shared" si="127"/>
        <v>0</v>
      </c>
      <c r="BI160" s="303">
        <f t="shared" si="127"/>
        <v>0</v>
      </c>
      <c r="BJ160" s="303">
        <f t="shared" si="127"/>
        <v>0</v>
      </c>
      <c r="BK160" s="303">
        <f t="shared" si="127"/>
        <v>0</v>
      </c>
      <c r="BL160" s="303">
        <f t="shared" si="127"/>
        <v>51.05608961230989</v>
      </c>
      <c r="BM160" s="303">
        <f t="shared" si="127"/>
        <v>7.9872170549564308</v>
      </c>
    </row>
    <row r="161" spans="1:184" x14ac:dyDescent="0.3">
      <c r="A161" s="297" t="s">
        <v>202</v>
      </c>
      <c r="B161" s="298"/>
      <c r="C161" s="306"/>
      <c r="D161" s="307"/>
      <c r="E161" s="307"/>
      <c r="F161" s="307"/>
      <c r="G161" s="308"/>
      <c r="H161" s="152"/>
      <c r="I161" s="309"/>
      <c r="J161" s="303">
        <f>$J$159-J159</f>
        <v>0</v>
      </c>
      <c r="K161" s="303">
        <f>$J$159-K159</f>
        <v>0</v>
      </c>
      <c r="L161" s="303">
        <f t="shared" ref="L161:BM161" si="128">$J$159-L159</f>
        <v>0</v>
      </c>
      <c r="M161" s="303">
        <f t="shared" si="128"/>
        <v>0</v>
      </c>
      <c r="N161" s="303">
        <f t="shared" si="128"/>
        <v>0.26202342015312752</v>
      </c>
      <c r="O161" s="303">
        <f t="shared" si="128"/>
        <v>4.9843999433360295</v>
      </c>
      <c r="P161" s="303">
        <f t="shared" si="128"/>
        <v>318.66889901363174</v>
      </c>
      <c r="Q161" s="303">
        <f t="shared" si="128"/>
        <v>2664.6658351675032</v>
      </c>
      <c r="R161" s="303">
        <f t="shared" si="128"/>
        <v>2770.616963885248</v>
      </c>
      <c r="S161" s="303">
        <f t="shared" si="128"/>
        <v>3474.8840306173588</v>
      </c>
      <c r="T161" s="303">
        <f t="shared" si="128"/>
        <v>5213.7614069612646</v>
      </c>
      <c r="U161" s="303">
        <f t="shared" si="128"/>
        <v>6923.7140769459038</v>
      </c>
      <c r="V161" s="303">
        <f t="shared" si="128"/>
        <v>11814.150883689825</v>
      </c>
      <c r="W161" s="303">
        <f t="shared" si="128"/>
        <v>15382.587820034774</v>
      </c>
      <c r="X161" s="303">
        <f t="shared" si="128"/>
        <v>20106.22127693471</v>
      </c>
      <c r="Y161" s="303">
        <f t="shared" si="128"/>
        <v>21356.688651579538</v>
      </c>
      <c r="Z161" s="303">
        <f t="shared" si="128"/>
        <v>23751.808019385418</v>
      </c>
      <c r="AA161" s="303">
        <f t="shared" si="128"/>
        <v>24281.125621907409</v>
      </c>
      <c r="AB161" s="303">
        <f t="shared" si="128"/>
        <v>24281.125621907409</v>
      </c>
      <c r="AC161" s="303">
        <f t="shared" si="128"/>
        <v>24281.125621907409</v>
      </c>
      <c r="AD161" s="303">
        <f t="shared" si="128"/>
        <v>24343.615721857554</v>
      </c>
      <c r="AE161" s="303">
        <f t="shared" si="128"/>
        <v>24940.290002373386</v>
      </c>
      <c r="AF161" s="303">
        <f t="shared" si="128"/>
        <v>25062.79837101213</v>
      </c>
      <c r="AG161" s="303">
        <f t="shared" si="128"/>
        <v>25382.624443440294</v>
      </c>
      <c r="AH161" s="303">
        <f t="shared" si="128"/>
        <v>25382.624443440294</v>
      </c>
      <c r="AI161" s="303">
        <f t="shared" si="128"/>
        <v>25382.624443440294</v>
      </c>
      <c r="AJ161" s="303">
        <f t="shared" si="128"/>
        <v>25382.624443440294</v>
      </c>
      <c r="AK161" s="303">
        <f t="shared" si="128"/>
        <v>25382.624443440294</v>
      </c>
      <c r="AL161" s="303">
        <f t="shared" si="128"/>
        <v>25382.624443440294</v>
      </c>
      <c r="AM161" s="303">
        <f t="shared" si="128"/>
        <v>25382.624443440294</v>
      </c>
      <c r="AN161" s="303">
        <f t="shared" si="128"/>
        <v>25382.624443440294</v>
      </c>
      <c r="AO161" s="303">
        <f t="shared" si="128"/>
        <v>25382.624443440294</v>
      </c>
      <c r="AP161" s="303">
        <f t="shared" si="128"/>
        <v>25382.624443440294</v>
      </c>
      <c r="AQ161" s="303">
        <f t="shared" si="128"/>
        <v>25382.624443440294</v>
      </c>
      <c r="AR161" s="303">
        <f t="shared" si="128"/>
        <v>25382.624443440294</v>
      </c>
      <c r="AS161" s="303">
        <f t="shared" si="128"/>
        <v>25382.624443440294</v>
      </c>
      <c r="AT161" s="303">
        <f t="shared" si="128"/>
        <v>25382.624443440294</v>
      </c>
      <c r="AU161" s="303">
        <f t="shared" si="128"/>
        <v>25382.624443440294</v>
      </c>
      <c r="AV161" s="303">
        <f t="shared" si="128"/>
        <v>25382.624443440294</v>
      </c>
      <c r="AW161" s="303">
        <f t="shared" si="128"/>
        <v>25382.624443440294</v>
      </c>
      <c r="AX161" s="303">
        <f t="shared" si="128"/>
        <v>25382.624443440294</v>
      </c>
      <c r="AY161" s="303">
        <f t="shared" si="128"/>
        <v>25382.624443440294</v>
      </c>
      <c r="AZ161" s="303">
        <f t="shared" si="128"/>
        <v>25382.624443440294</v>
      </c>
      <c r="BA161" s="303">
        <f t="shared" si="128"/>
        <v>25382.624443440294</v>
      </c>
      <c r="BB161" s="303">
        <f t="shared" si="128"/>
        <v>25382.624443440294</v>
      </c>
      <c r="BC161" s="303">
        <f t="shared" si="128"/>
        <v>25382.624443440294</v>
      </c>
      <c r="BD161" s="303">
        <f t="shared" si="128"/>
        <v>25382.624443440294</v>
      </c>
      <c r="BE161" s="303">
        <f t="shared" si="128"/>
        <v>25382.624443440294</v>
      </c>
      <c r="BF161" s="303">
        <f t="shared" si="128"/>
        <v>25382.624443440294</v>
      </c>
      <c r="BG161" s="303">
        <f t="shared" si="128"/>
        <v>25382.624443440294</v>
      </c>
      <c r="BH161" s="303">
        <f t="shared" si="128"/>
        <v>25382.624443440294</v>
      </c>
      <c r="BI161" s="303">
        <f t="shared" si="128"/>
        <v>25382.624443440294</v>
      </c>
      <c r="BJ161" s="303">
        <f t="shared" si="128"/>
        <v>25382.624443440294</v>
      </c>
      <c r="BK161" s="303">
        <f t="shared" si="128"/>
        <v>25382.624443440294</v>
      </c>
      <c r="BL161" s="303">
        <f t="shared" si="128"/>
        <v>25433.680533052604</v>
      </c>
      <c r="BM161" s="303">
        <f t="shared" si="128"/>
        <v>25441.667750107561</v>
      </c>
    </row>
    <row r="162" spans="1:184" x14ac:dyDescent="0.3">
      <c r="A162" s="297" t="s">
        <v>106</v>
      </c>
      <c r="B162" s="310"/>
      <c r="C162" s="311">
        <f>SUMPRODUCT(C5:C158,D5:D158)/D159</f>
        <v>12.814552722326622</v>
      </c>
    </row>
    <row r="164" spans="1:184" x14ac:dyDescent="0.3">
      <c r="A164" s="614" t="s">
        <v>3</v>
      </c>
      <c r="B164" s="615"/>
      <c r="C164" s="615"/>
      <c r="D164" s="615"/>
    </row>
    <row r="165" spans="1:184" ht="30.75" customHeight="1" x14ac:dyDescent="0.3">
      <c r="A165" s="616" t="s">
        <v>124</v>
      </c>
      <c r="B165" s="617"/>
      <c r="C165" s="617"/>
      <c r="D165" s="618"/>
    </row>
    <row r="167" spans="1:184" x14ac:dyDescent="0.3">
      <c r="B167" s="601" t="s">
        <v>117</v>
      </c>
      <c r="C167" s="601" t="s">
        <v>106</v>
      </c>
      <c r="D167" s="603" t="s">
        <v>103</v>
      </c>
      <c r="E167" s="603" t="s">
        <v>119</v>
      </c>
      <c r="F167" s="603" t="s">
        <v>120</v>
      </c>
      <c r="G167" s="603" t="s">
        <v>121</v>
      </c>
      <c r="H167" s="620" t="s">
        <v>40</v>
      </c>
      <c r="I167" s="620"/>
      <c r="J167" s="620"/>
      <c r="K167" s="620"/>
      <c r="L167" s="620"/>
      <c r="M167" s="620"/>
      <c r="N167" s="620"/>
      <c r="O167" s="620"/>
      <c r="P167" s="620"/>
      <c r="Q167" s="620"/>
      <c r="R167" s="620"/>
      <c r="S167" s="620"/>
      <c r="T167" s="620"/>
      <c r="U167" s="620"/>
      <c r="V167" s="620"/>
      <c r="W167" s="620"/>
      <c r="X167" s="620"/>
      <c r="Y167" s="620"/>
      <c r="Z167" s="620"/>
      <c r="AA167" s="620"/>
      <c r="AB167" s="620"/>
      <c r="AC167" s="620"/>
      <c r="AD167" s="620"/>
      <c r="AE167" s="620"/>
      <c r="AF167" s="620"/>
      <c r="AG167" s="620"/>
      <c r="AH167" s="620"/>
      <c r="AI167" s="620"/>
      <c r="AJ167" s="620"/>
      <c r="AK167" s="620"/>
      <c r="AL167" s="620"/>
      <c r="AM167" s="620"/>
      <c r="AN167" s="620"/>
      <c r="AO167" s="620"/>
      <c r="AP167" s="620"/>
      <c r="AQ167" s="620"/>
      <c r="AR167" s="620"/>
      <c r="AS167" s="620"/>
      <c r="AT167" s="620"/>
      <c r="AU167" s="620"/>
      <c r="AV167" s="620"/>
      <c r="AW167" s="620"/>
      <c r="AX167" s="620"/>
      <c r="AY167" s="620"/>
      <c r="AZ167" s="620"/>
      <c r="BA167" s="620"/>
      <c r="BB167" s="620"/>
      <c r="BC167" s="620"/>
      <c r="BD167" s="620"/>
      <c r="BE167" s="620"/>
      <c r="BF167" s="620"/>
      <c r="BG167" s="620"/>
      <c r="BH167" s="620"/>
      <c r="BI167" s="620"/>
      <c r="BJ167" s="620"/>
      <c r="BK167" s="620"/>
      <c r="BL167" s="620"/>
      <c r="BM167" s="620"/>
      <c r="BN167" s="621" t="s">
        <v>1</v>
      </c>
      <c r="BP167" s="623" t="s">
        <v>122</v>
      </c>
      <c r="BQ167" s="624"/>
      <c r="BR167" s="624"/>
      <c r="BS167" s="624"/>
      <c r="BT167" s="624"/>
      <c r="BU167" s="624"/>
      <c r="BV167" s="624"/>
      <c r="BW167" s="624"/>
      <c r="BX167" s="624"/>
      <c r="BY167" s="624"/>
      <c r="BZ167" s="624"/>
      <c r="CA167" s="624"/>
      <c r="CB167" s="624"/>
      <c r="CC167" s="624"/>
      <c r="CD167" s="624"/>
      <c r="CE167" s="624"/>
      <c r="CF167" s="624"/>
      <c r="CG167" s="624"/>
      <c r="CH167" s="624"/>
      <c r="CI167" s="624"/>
      <c r="CJ167" s="624"/>
      <c r="CK167" s="624"/>
      <c r="CL167" s="624"/>
      <c r="CM167" s="624"/>
      <c r="CN167" s="624"/>
      <c r="CO167" s="624"/>
      <c r="CP167" s="624"/>
      <c r="CQ167" s="624"/>
      <c r="CR167" s="624"/>
      <c r="CS167" s="624"/>
      <c r="CT167" s="624"/>
      <c r="CU167" s="624"/>
      <c r="CV167" s="624"/>
      <c r="CW167" s="624"/>
      <c r="CX167" s="624"/>
      <c r="CY167" s="624"/>
      <c r="CZ167" s="624"/>
      <c r="DA167" s="624"/>
      <c r="DB167" s="624"/>
      <c r="DC167" s="624"/>
      <c r="DD167" s="624"/>
      <c r="DE167" s="624"/>
      <c r="DF167" s="624"/>
      <c r="DG167" s="624"/>
      <c r="DH167" s="624"/>
      <c r="DI167" s="624"/>
      <c r="DJ167" s="624"/>
      <c r="DK167" s="624"/>
      <c r="DL167" s="624"/>
      <c r="DM167" s="624"/>
      <c r="DN167" s="624"/>
      <c r="DO167" s="624"/>
      <c r="DP167" s="624"/>
      <c r="DQ167" s="624"/>
      <c r="DR167" s="624"/>
      <c r="DS167" s="624"/>
      <c r="DT167" s="624"/>
      <c r="DU167" s="625"/>
      <c r="DW167" s="611" t="s">
        <v>123</v>
      </c>
      <c r="DX167" s="612"/>
      <c r="DY167" s="612"/>
      <c r="DZ167" s="612"/>
      <c r="EA167" s="612"/>
      <c r="EB167" s="612"/>
      <c r="EC167" s="612"/>
      <c r="ED167" s="612"/>
      <c r="EE167" s="612"/>
      <c r="EF167" s="612"/>
      <c r="EG167" s="612"/>
      <c r="EH167" s="612"/>
      <c r="EI167" s="612"/>
      <c r="EJ167" s="612"/>
      <c r="EK167" s="612"/>
      <c r="EL167" s="612"/>
      <c r="EM167" s="612"/>
      <c r="EN167" s="612"/>
      <c r="EO167" s="612"/>
      <c r="EP167" s="612"/>
      <c r="EQ167" s="612"/>
      <c r="ER167" s="612"/>
      <c r="ES167" s="612"/>
      <c r="ET167" s="612"/>
      <c r="EU167" s="612"/>
      <c r="EV167" s="612"/>
      <c r="EW167" s="612"/>
      <c r="EX167" s="612"/>
      <c r="EY167" s="612"/>
      <c r="EZ167" s="612"/>
      <c r="FA167" s="612"/>
      <c r="FB167" s="612"/>
      <c r="FC167" s="612"/>
      <c r="FD167" s="612"/>
      <c r="FE167" s="612"/>
      <c r="FF167" s="612"/>
      <c r="FG167" s="612"/>
      <c r="FH167" s="612"/>
      <c r="FI167" s="612"/>
      <c r="FJ167" s="612"/>
      <c r="FK167" s="612"/>
      <c r="FL167" s="612"/>
      <c r="FM167" s="612"/>
      <c r="FN167" s="612"/>
      <c r="FO167" s="612"/>
      <c r="FP167" s="612"/>
      <c r="FQ167" s="612"/>
      <c r="FR167" s="612"/>
      <c r="FS167" s="612"/>
      <c r="FT167" s="612"/>
      <c r="FU167" s="612"/>
      <c r="FV167" s="612"/>
      <c r="FW167" s="612"/>
      <c r="FX167" s="612"/>
      <c r="FY167" s="612"/>
      <c r="FZ167" s="612"/>
      <c r="GA167" s="612"/>
      <c r="GB167" s="613"/>
    </row>
    <row r="168" spans="1:184" x14ac:dyDescent="0.3">
      <c r="B168" s="602"/>
      <c r="C168" s="602"/>
      <c r="D168" s="619"/>
      <c r="E168" s="619"/>
      <c r="F168" s="619"/>
      <c r="G168" s="619"/>
      <c r="H168" s="153">
        <f t="shared" ref="H168:BM168" si="129">H4</f>
        <v>2018</v>
      </c>
      <c r="I168" s="153">
        <f t="shared" si="129"/>
        <v>2019</v>
      </c>
      <c r="J168" s="153">
        <f t="shared" si="129"/>
        <v>2020</v>
      </c>
      <c r="K168" s="153">
        <f t="shared" si="129"/>
        <v>2021</v>
      </c>
      <c r="L168" s="153">
        <f t="shared" si="129"/>
        <v>2022</v>
      </c>
      <c r="M168" s="153">
        <f t="shared" si="129"/>
        <v>2023</v>
      </c>
      <c r="N168" s="153">
        <f t="shared" si="129"/>
        <v>2024</v>
      </c>
      <c r="O168" s="153">
        <f t="shared" si="129"/>
        <v>2025</v>
      </c>
      <c r="P168" s="153">
        <f t="shared" si="129"/>
        <v>2026</v>
      </c>
      <c r="Q168" s="153">
        <f t="shared" si="129"/>
        <v>2027</v>
      </c>
      <c r="R168" s="153">
        <f t="shared" si="129"/>
        <v>2028</v>
      </c>
      <c r="S168" s="153">
        <f t="shared" si="129"/>
        <v>2029</v>
      </c>
      <c r="T168" s="153">
        <f t="shared" si="129"/>
        <v>2030</v>
      </c>
      <c r="U168" s="153">
        <f t="shared" si="129"/>
        <v>2031</v>
      </c>
      <c r="V168" s="153">
        <f t="shared" si="129"/>
        <v>2032</v>
      </c>
      <c r="W168" s="153">
        <f t="shared" si="129"/>
        <v>2033</v>
      </c>
      <c r="X168" s="153">
        <f t="shared" si="129"/>
        <v>2034</v>
      </c>
      <c r="Y168" s="153">
        <f t="shared" si="129"/>
        <v>2035</v>
      </c>
      <c r="Z168" s="153">
        <f t="shared" si="129"/>
        <v>2036</v>
      </c>
      <c r="AA168" s="153">
        <f t="shared" si="129"/>
        <v>2037</v>
      </c>
      <c r="AB168" s="153">
        <f t="shared" si="129"/>
        <v>2038</v>
      </c>
      <c r="AC168" s="153">
        <f t="shared" si="129"/>
        <v>2039</v>
      </c>
      <c r="AD168" s="153">
        <f t="shared" si="129"/>
        <v>2040</v>
      </c>
      <c r="AE168" s="153">
        <f t="shared" si="129"/>
        <v>2041</v>
      </c>
      <c r="AF168" s="153">
        <f t="shared" si="129"/>
        <v>2042</v>
      </c>
      <c r="AG168" s="153">
        <f t="shared" si="129"/>
        <v>2043</v>
      </c>
      <c r="AH168" s="153">
        <f t="shared" si="129"/>
        <v>2044</v>
      </c>
      <c r="AI168" s="153">
        <f t="shared" si="129"/>
        <v>2045</v>
      </c>
      <c r="AJ168" s="153">
        <f t="shared" si="129"/>
        <v>2046</v>
      </c>
      <c r="AK168" s="153">
        <f t="shared" si="129"/>
        <v>2047</v>
      </c>
      <c r="AL168" s="153">
        <f t="shared" si="129"/>
        <v>2048</v>
      </c>
      <c r="AM168" s="153">
        <f t="shared" si="129"/>
        <v>2049</v>
      </c>
      <c r="AN168" s="153">
        <f t="shared" si="129"/>
        <v>2050</v>
      </c>
      <c r="AO168" s="153">
        <f t="shared" si="129"/>
        <v>2051</v>
      </c>
      <c r="AP168" s="153">
        <f t="shared" si="129"/>
        <v>2052</v>
      </c>
      <c r="AQ168" s="153">
        <f t="shared" si="129"/>
        <v>2053</v>
      </c>
      <c r="AR168" s="153">
        <f t="shared" si="129"/>
        <v>2054</v>
      </c>
      <c r="AS168" s="153">
        <f t="shared" si="129"/>
        <v>2055</v>
      </c>
      <c r="AT168" s="153">
        <f t="shared" si="129"/>
        <v>2056</v>
      </c>
      <c r="AU168" s="153">
        <f t="shared" si="129"/>
        <v>2057</v>
      </c>
      <c r="AV168" s="153">
        <f t="shared" si="129"/>
        <v>2058</v>
      </c>
      <c r="AW168" s="153">
        <f t="shared" si="129"/>
        <v>2059</v>
      </c>
      <c r="AX168" s="153">
        <f t="shared" si="129"/>
        <v>2060</v>
      </c>
      <c r="AY168" s="153">
        <f t="shared" si="129"/>
        <v>2061</v>
      </c>
      <c r="AZ168" s="153">
        <f t="shared" si="129"/>
        <v>2062</v>
      </c>
      <c r="BA168" s="153">
        <f t="shared" si="129"/>
        <v>2063</v>
      </c>
      <c r="BB168" s="153">
        <f t="shared" si="129"/>
        <v>2064</v>
      </c>
      <c r="BC168" s="153">
        <f t="shared" si="129"/>
        <v>2065</v>
      </c>
      <c r="BD168" s="153">
        <f t="shared" si="129"/>
        <v>2066</v>
      </c>
      <c r="BE168" s="153">
        <f t="shared" si="129"/>
        <v>2067</v>
      </c>
      <c r="BF168" s="153">
        <f t="shared" si="129"/>
        <v>2068</v>
      </c>
      <c r="BG168" s="153">
        <f t="shared" si="129"/>
        <v>2069</v>
      </c>
      <c r="BH168" s="153">
        <f t="shared" si="129"/>
        <v>2070</v>
      </c>
      <c r="BI168" s="153">
        <f t="shared" si="129"/>
        <v>2071</v>
      </c>
      <c r="BJ168" s="153">
        <f t="shared" si="129"/>
        <v>2072</v>
      </c>
      <c r="BK168" s="153">
        <f t="shared" si="129"/>
        <v>2073</v>
      </c>
      <c r="BL168" s="153">
        <f t="shared" si="129"/>
        <v>2074</v>
      </c>
      <c r="BM168" s="312">
        <f t="shared" si="129"/>
        <v>2075</v>
      </c>
      <c r="BN168" s="622"/>
      <c r="BP168" s="313">
        <f t="shared" ref="BP168:DU168" si="130">BP4</f>
        <v>2018</v>
      </c>
      <c r="BQ168" s="313">
        <f t="shared" si="130"/>
        <v>2019</v>
      </c>
      <c r="BR168" s="313">
        <f t="shared" si="130"/>
        <v>2020</v>
      </c>
      <c r="BS168" s="313">
        <f t="shared" si="130"/>
        <v>2021</v>
      </c>
      <c r="BT168" s="313">
        <f t="shared" si="130"/>
        <v>2022</v>
      </c>
      <c r="BU168" s="313">
        <f t="shared" si="130"/>
        <v>2023</v>
      </c>
      <c r="BV168" s="313">
        <f t="shared" si="130"/>
        <v>2024</v>
      </c>
      <c r="BW168" s="313">
        <f t="shared" si="130"/>
        <v>2025</v>
      </c>
      <c r="BX168" s="313">
        <f t="shared" si="130"/>
        <v>2026</v>
      </c>
      <c r="BY168" s="313">
        <f t="shared" si="130"/>
        <v>2027</v>
      </c>
      <c r="BZ168" s="313">
        <f t="shared" si="130"/>
        <v>2028</v>
      </c>
      <c r="CA168" s="313">
        <f t="shared" si="130"/>
        <v>2029</v>
      </c>
      <c r="CB168" s="313">
        <f t="shared" si="130"/>
        <v>2030</v>
      </c>
      <c r="CC168" s="313">
        <f t="shared" si="130"/>
        <v>2031</v>
      </c>
      <c r="CD168" s="313">
        <f t="shared" si="130"/>
        <v>2032</v>
      </c>
      <c r="CE168" s="313">
        <f t="shared" si="130"/>
        <v>2033</v>
      </c>
      <c r="CF168" s="313">
        <f t="shared" si="130"/>
        <v>2034</v>
      </c>
      <c r="CG168" s="313">
        <f t="shared" si="130"/>
        <v>2035</v>
      </c>
      <c r="CH168" s="313">
        <f t="shared" si="130"/>
        <v>2036</v>
      </c>
      <c r="CI168" s="313">
        <f t="shared" si="130"/>
        <v>2037</v>
      </c>
      <c r="CJ168" s="313">
        <f t="shared" si="130"/>
        <v>2038</v>
      </c>
      <c r="CK168" s="313">
        <f t="shared" si="130"/>
        <v>2039</v>
      </c>
      <c r="CL168" s="313">
        <f t="shared" si="130"/>
        <v>2040</v>
      </c>
      <c r="CM168" s="313">
        <f t="shared" si="130"/>
        <v>2041</v>
      </c>
      <c r="CN168" s="313">
        <f t="shared" si="130"/>
        <v>2042</v>
      </c>
      <c r="CO168" s="313">
        <f t="shared" si="130"/>
        <v>2043</v>
      </c>
      <c r="CP168" s="313">
        <f t="shared" si="130"/>
        <v>2044</v>
      </c>
      <c r="CQ168" s="313">
        <f t="shared" si="130"/>
        <v>2045</v>
      </c>
      <c r="CR168" s="313">
        <f t="shared" si="130"/>
        <v>2046</v>
      </c>
      <c r="CS168" s="313">
        <f t="shared" si="130"/>
        <v>2047</v>
      </c>
      <c r="CT168" s="313">
        <f t="shared" si="130"/>
        <v>2048</v>
      </c>
      <c r="CU168" s="313">
        <f t="shared" si="130"/>
        <v>2049</v>
      </c>
      <c r="CV168" s="313">
        <f t="shared" si="130"/>
        <v>2050</v>
      </c>
      <c r="CW168" s="313">
        <f t="shared" si="130"/>
        <v>2051</v>
      </c>
      <c r="CX168" s="313">
        <f t="shared" si="130"/>
        <v>2052</v>
      </c>
      <c r="CY168" s="313">
        <f t="shared" si="130"/>
        <v>2053</v>
      </c>
      <c r="CZ168" s="313">
        <f t="shared" si="130"/>
        <v>2054</v>
      </c>
      <c r="DA168" s="313">
        <f t="shared" si="130"/>
        <v>2055</v>
      </c>
      <c r="DB168" s="313">
        <f t="shared" si="130"/>
        <v>2056</v>
      </c>
      <c r="DC168" s="313">
        <f t="shared" si="130"/>
        <v>2057</v>
      </c>
      <c r="DD168" s="313">
        <f t="shared" si="130"/>
        <v>2058</v>
      </c>
      <c r="DE168" s="313">
        <f t="shared" si="130"/>
        <v>2059</v>
      </c>
      <c r="DF168" s="313">
        <f t="shared" si="130"/>
        <v>2060</v>
      </c>
      <c r="DG168" s="313">
        <f t="shared" si="130"/>
        <v>2061</v>
      </c>
      <c r="DH168" s="313">
        <f t="shared" si="130"/>
        <v>2062</v>
      </c>
      <c r="DI168" s="313">
        <f t="shared" si="130"/>
        <v>2063</v>
      </c>
      <c r="DJ168" s="313">
        <f t="shared" si="130"/>
        <v>2064</v>
      </c>
      <c r="DK168" s="313">
        <f t="shared" si="130"/>
        <v>2065</v>
      </c>
      <c r="DL168" s="313">
        <f t="shared" si="130"/>
        <v>2066</v>
      </c>
      <c r="DM168" s="313">
        <f t="shared" si="130"/>
        <v>2067</v>
      </c>
      <c r="DN168" s="313">
        <f t="shared" si="130"/>
        <v>2068</v>
      </c>
      <c r="DO168" s="313">
        <f t="shared" si="130"/>
        <v>2069</v>
      </c>
      <c r="DP168" s="313">
        <f t="shared" si="130"/>
        <v>2070</v>
      </c>
      <c r="DQ168" s="313">
        <f t="shared" si="130"/>
        <v>2071</v>
      </c>
      <c r="DR168" s="313">
        <f t="shared" si="130"/>
        <v>2072</v>
      </c>
      <c r="DS168" s="313">
        <f t="shared" si="130"/>
        <v>2073</v>
      </c>
      <c r="DT168" s="313">
        <f t="shared" si="130"/>
        <v>2074</v>
      </c>
      <c r="DU168" s="313">
        <f t="shared" si="130"/>
        <v>2075</v>
      </c>
      <c r="DW168" s="314">
        <f t="shared" ref="DW168:GB168" si="131">DW4</f>
        <v>2018</v>
      </c>
      <c r="DX168" s="314">
        <f t="shared" si="131"/>
        <v>2019</v>
      </c>
      <c r="DY168" s="314">
        <f t="shared" si="131"/>
        <v>2020</v>
      </c>
      <c r="DZ168" s="314">
        <f t="shared" si="131"/>
        <v>2021</v>
      </c>
      <c r="EA168" s="314">
        <f t="shared" si="131"/>
        <v>2022</v>
      </c>
      <c r="EB168" s="314">
        <f t="shared" si="131"/>
        <v>2023</v>
      </c>
      <c r="EC168" s="314">
        <f t="shared" si="131"/>
        <v>2024</v>
      </c>
      <c r="ED168" s="314">
        <f t="shared" si="131"/>
        <v>2025</v>
      </c>
      <c r="EE168" s="314">
        <f t="shared" si="131"/>
        <v>2026</v>
      </c>
      <c r="EF168" s="314">
        <f t="shared" si="131"/>
        <v>2027</v>
      </c>
      <c r="EG168" s="314">
        <f t="shared" si="131"/>
        <v>2028</v>
      </c>
      <c r="EH168" s="314">
        <f t="shared" si="131"/>
        <v>2029</v>
      </c>
      <c r="EI168" s="314">
        <f t="shared" si="131"/>
        <v>2030</v>
      </c>
      <c r="EJ168" s="314">
        <f t="shared" si="131"/>
        <v>2031</v>
      </c>
      <c r="EK168" s="314">
        <f t="shared" si="131"/>
        <v>2032</v>
      </c>
      <c r="EL168" s="314">
        <f t="shared" si="131"/>
        <v>2033</v>
      </c>
      <c r="EM168" s="314">
        <f t="shared" si="131"/>
        <v>2034</v>
      </c>
      <c r="EN168" s="314">
        <f t="shared" si="131"/>
        <v>2035</v>
      </c>
      <c r="EO168" s="314">
        <f t="shared" si="131"/>
        <v>2036</v>
      </c>
      <c r="EP168" s="314">
        <f t="shared" si="131"/>
        <v>2037</v>
      </c>
      <c r="EQ168" s="314">
        <f t="shared" si="131"/>
        <v>2038</v>
      </c>
      <c r="ER168" s="314">
        <f t="shared" si="131"/>
        <v>2039</v>
      </c>
      <c r="ES168" s="314">
        <f t="shared" si="131"/>
        <v>2040</v>
      </c>
      <c r="ET168" s="314">
        <f t="shared" si="131"/>
        <v>2041</v>
      </c>
      <c r="EU168" s="314">
        <f t="shared" si="131"/>
        <v>2042</v>
      </c>
      <c r="EV168" s="314">
        <f t="shared" si="131"/>
        <v>2043</v>
      </c>
      <c r="EW168" s="314">
        <f t="shared" si="131"/>
        <v>2044</v>
      </c>
      <c r="EX168" s="314">
        <f t="shared" si="131"/>
        <v>2045</v>
      </c>
      <c r="EY168" s="314">
        <f t="shared" si="131"/>
        <v>2046</v>
      </c>
      <c r="EZ168" s="314">
        <f t="shared" si="131"/>
        <v>2047</v>
      </c>
      <c r="FA168" s="314">
        <f t="shared" si="131"/>
        <v>2048</v>
      </c>
      <c r="FB168" s="314">
        <f t="shared" si="131"/>
        <v>2049</v>
      </c>
      <c r="FC168" s="314">
        <f t="shared" si="131"/>
        <v>2050</v>
      </c>
      <c r="FD168" s="314">
        <f t="shared" si="131"/>
        <v>2051</v>
      </c>
      <c r="FE168" s="314">
        <f t="shared" si="131"/>
        <v>2052</v>
      </c>
      <c r="FF168" s="314">
        <f t="shared" si="131"/>
        <v>2053</v>
      </c>
      <c r="FG168" s="314">
        <f t="shared" si="131"/>
        <v>2054</v>
      </c>
      <c r="FH168" s="314">
        <f t="shared" si="131"/>
        <v>2055</v>
      </c>
      <c r="FI168" s="314">
        <f t="shared" si="131"/>
        <v>2056</v>
      </c>
      <c r="FJ168" s="314">
        <f t="shared" si="131"/>
        <v>2057</v>
      </c>
      <c r="FK168" s="314">
        <f t="shared" si="131"/>
        <v>2058</v>
      </c>
      <c r="FL168" s="314">
        <f t="shared" si="131"/>
        <v>2059</v>
      </c>
      <c r="FM168" s="314">
        <f t="shared" si="131"/>
        <v>2060</v>
      </c>
      <c r="FN168" s="314">
        <f t="shared" si="131"/>
        <v>2061</v>
      </c>
      <c r="FO168" s="314">
        <f t="shared" si="131"/>
        <v>2062</v>
      </c>
      <c r="FP168" s="314">
        <f t="shared" si="131"/>
        <v>2063</v>
      </c>
      <c r="FQ168" s="314">
        <f t="shared" si="131"/>
        <v>2064</v>
      </c>
      <c r="FR168" s="314">
        <f t="shared" si="131"/>
        <v>2065</v>
      </c>
      <c r="FS168" s="314">
        <f t="shared" si="131"/>
        <v>2066</v>
      </c>
      <c r="FT168" s="314">
        <f t="shared" si="131"/>
        <v>2067</v>
      </c>
      <c r="FU168" s="314">
        <f t="shared" si="131"/>
        <v>2068</v>
      </c>
      <c r="FV168" s="314">
        <f t="shared" si="131"/>
        <v>2069</v>
      </c>
      <c r="FW168" s="314">
        <f t="shared" si="131"/>
        <v>2070</v>
      </c>
      <c r="FX168" s="314">
        <f t="shared" si="131"/>
        <v>2071</v>
      </c>
      <c r="FY168" s="314">
        <f t="shared" si="131"/>
        <v>2072</v>
      </c>
      <c r="FZ168" s="314">
        <f t="shared" si="131"/>
        <v>2073</v>
      </c>
      <c r="GA168" s="314">
        <f t="shared" si="131"/>
        <v>2074</v>
      </c>
      <c r="GB168" s="314">
        <f t="shared" si="131"/>
        <v>2075</v>
      </c>
    </row>
    <row r="169" spans="1:184" x14ac:dyDescent="0.3">
      <c r="B169" s="315" t="s">
        <v>125</v>
      </c>
      <c r="C169" s="316">
        <f>SUMPRODUCT(--($B$5:$B$158=B169),C$5:C$158,D$5:D$158)/D169</f>
        <v>12.84997827338608</v>
      </c>
      <c r="D169" s="148">
        <f t="shared" ref="D169:G170" si="132">SUMIF($B$5:$B$158,$B169,D$5:D$158)</f>
        <v>29883.88461590495</v>
      </c>
      <c r="E169" s="148">
        <f t="shared" si="132"/>
        <v>24564.553154273861</v>
      </c>
      <c r="F169" s="317">
        <f t="shared" si="132"/>
        <v>2.6327289658653461</v>
      </c>
      <c r="G169" s="148">
        <f t="shared" si="132"/>
        <v>1415593.4846596136</v>
      </c>
      <c r="H169" s="145"/>
      <c r="I169" s="292"/>
      <c r="J169" s="148">
        <f t="shared" ref="J169:Y170" si="133">SUMIF($B$5:$B$158,$B169,J$5:J$158)</f>
        <v>24564.553154273861</v>
      </c>
      <c r="K169" s="148">
        <f t="shared" si="133"/>
        <v>24564.553154273861</v>
      </c>
      <c r="L169" s="148">
        <f t="shared" si="133"/>
        <v>24564.553154273861</v>
      </c>
      <c r="M169" s="148">
        <f t="shared" si="133"/>
        <v>24564.553154273861</v>
      </c>
      <c r="N169" s="148">
        <f t="shared" si="133"/>
        <v>24564.291130853708</v>
      </c>
      <c r="O169" s="148">
        <f t="shared" si="133"/>
        <v>24559.568754330525</v>
      </c>
      <c r="P169" s="148">
        <f t="shared" si="133"/>
        <v>24310.745219486849</v>
      </c>
      <c r="Q169" s="148">
        <f t="shared" si="133"/>
        <v>21978.506828681795</v>
      </c>
      <c r="R169" s="148">
        <f t="shared" si="133"/>
        <v>21876.575683161605</v>
      </c>
      <c r="S169" s="148">
        <f t="shared" si="133"/>
        <v>21215.141358837875</v>
      </c>
      <c r="T169" s="148">
        <f t="shared" si="133"/>
        <v>19601.570945716594</v>
      </c>
      <c r="U169" s="148">
        <f t="shared" si="133"/>
        <v>17952.104322805539</v>
      </c>
      <c r="V169" s="148">
        <f t="shared" si="133"/>
        <v>13273.334010019918</v>
      </c>
      <c r="W169" s="148">
        <f t="shared" si="133"/>
        <v>9865.5953477312669</v>
      </c>
      <c r="X169" s="148">
        <f t="shared" si="133"/>
        <v>5220.6430564137609</v>
      </c>
      <c r="Y169" s="148">
        <f t="shared" si="133"/>
        <v>4008.0724940209557</v>
      </c>
      <c r="Z169" s="148">
        <f t="shared" ref="Z169:BG170" si="134">SUMIF($B$5:$B$158,$B169,Z$5:Z$158)</f>
        <v>1671.3572952804168</v>
      </c>
      <c r="AA169" s="148">
        <f t="shared" si="134"/>
        <v>1160.5421282001505</v>
      </c>
      <c r="AB169" s="148">
        <f t="shared" si="134"/>
        <v>1160.5421282001505</v>
      </c>
      <c r="AC169" s="148">
        <f t="shared" si="134"/>
        <v>1160.5421282001505</v>
      </c>
      <c r="AD169" s="148">
        <f t="shared" si="134"/>
        <v>1098.0520282500072</v>
      </c>
      <c r="AE169" s="148">
        <f t="shared" si="134"/>
        <v>501.3777477341763</v>
      </c>
      <c r="AF169" s="148">
        <f t="shared" si="134"/>
        <v>378.86937909543275</v>
      </c>
      <c r="AG169" s="148">
        <f t="shared" si="134"/>
        <v>59.043306667266322</v>
      </c>
      <c r="AH169" s="148">
        <f t="shared" si="134"/>
        <v>59.043306667266322</v>
      </c>
      <c r="AI169" s="148">
        <f t="shared" si="134"/>
        <v>59.043306667266322</v>
      </c>
      <c r="AJ169" s="148">
        <f t="shared" si="134"/>
        <v>59.043306667266322</v>
      </c>
      <c r="AK169" s="148">
        <f t="shared" si="134"/>
        <v>59.043306667266322</v>
      </c>
      <c r="AL169" s="148">
        <f t="shared" si="134"/>
        <v>59.043306667266322</v>
      </c>
      <c r="AM169" s="148">
        <f t="shared" si="134"/>
        <v>59.043306667266322</v>
      </c>
      <c r="AN169" s="148">
        <f t="shared" si="134"/>
        <v>59.043306667266322</v>
      </c>
      <c r="AO169" s="148">
        <f t="shared" si="134"/>
        <v>59.043306667266322</v>
      </c>
      <c r="AP169" s="148">
        <f t="shared" si="134"/>
        <v>59.043306667266322</v>
      </c>
      <c r="AQ169" s="148">
        <f t="shared" si="134"/>
        <v>59.043306667266322</v>
      </c>
      <c r="AR169" s="148">
        <f t="shared" si="134"/>
        <v>59.043306667266322</v>
      </c>
      <c r="AS169" s="148">
        <f t="shared" si="134"/>
        <v>59.043306667266322</v>
      </c>
      <c r="AT169" s="148">
        <f t="shared" si="134"/>
        <v>59.043306667266322</v>
      </c>
      <c r="AU169" s="148">
        <f t="shared" si="134"/>
        <v>59.043306667266322</v>
      </c>
      <c r="AV169" s="148">
        <f t="shared" si="134"/>
        <v>59.043306667266322</v>
      </c>
      <c r="AW169" s="148">
        <f t="shared" si="134"/>
        <v>59.043306667266322</v>
      </c>
      <c r="AX169" s="148">
        <f t="shared" si="134"/>
        <v>59.043306667266322</v>
      </c>
      <c r="AY169" s="148">
        <f t="shared" si="134"/>
        <v>59.043306667266322</v>
      </c>
      <c r="AZ169" s="148">
        <f t="shared" si="134"/>
        <v>59.043306667266322</v>
      </c>
      <c r="BA169" s="148">
        <f t="shared" si="134"/>
        <v>59.043306667266322</v>
      </c>
      <c r="BB169" s="148">
        <f t="shared" si="134"/>
        <v>59.043306667266322</v>
      </c>
      <c r="BC169" s="148">
        <f t="shared" si="134"/>
        <v>59.043306667266322</v>
      </c>
      <c r="BD169" s="148">
        <f t="shared" si="134"/>
        <v>59.043306667266322</v>
      </c>
      <c r="BE169" s="148">
        <f t="shared" si="134"/>
        <v>59.043306667266322</v>
      </c>
      <c r="BF169" s="148">
        <f t="shared" si="134"/>
        <v>59.043306667266322</v>
      </c>
      <c r="BG169" s="148">
        <f t="shared" si="134"/>
        <v>59.043306667266322</v>
      </c>
      <c r="BH169" s="148">
        <f t="shared" ref="BH169:BM170" si="135">SUMIF($B$5:$B$158,$B169,BH$5:BH$158)</f>
        <v>59.043306667266322</v>
      </c>
      <c r="BI169" s="148">
        <f t="shared" si="135"/>
        <v>59.043306667266322</v>
      </c>
      <c r="BJ169" s="148">
        <f t="shared" si="135"/>
        <v>59.043306667266322</v>
      </c>
      <c r="BK169" s="148">
        <f t="shared" si="135"/>
        <v>59.043306667266322</v>
      </c>
      <c r="BL169" s="148">
        <f t="shared" si="135"/>
        <v>7.9872170549564308</v>
      </c>
      <c r="BM169" s="148">
        <f t="shared" si="135"/>
        <v>0</v>
      </c>
      <c r="BN169" s="154">
        <f>SUM(H169:BM169)</f>
        <v>315653.9743278558</v>
      </c>
      <c r="BP169" s="146"/>
      <c r="BQ169" s="146"/>
      <c r="BR169" s="147">
        <f t="shared" ref="BR169:CX170" si="136">SUMIF($B$5:$B$158,$B169,BR$5:BR$158)</f>
        <v>2.6327289658653461</v>
      </c>
      <c r="BS169" s="147">
        <f t="shared" si="136"/>
        <v>2.6327289658653461</v>
      </c>
      <c r="BT169" s="147">
        <f t="shared" si="136"/>
        <v>2.6327289658653461</v>
      </c>
      <c r="BU169" s="147">
        <f t="shared" si="136"/>
        <v>2.6327289658653461</v>
      </c>
      <c r="BV169" s="147">
        <f t="shared" si="136"/>
        <v>2.6325496824131616</v>
      </c>
      <c r="BW169" s="147">
        <f t="shared" si="136"/>
        <v>2.6293185057302044</v>
      </c>
      <c r="BX169" s="147">
        <f t="shared" si="136"/>
        <v>2.6042489002127454</v>
      </c>
      <c r="BY169" s="147">
        <f t="shared" si="136"/>
        <v>2.3672097784628212</v>
      </c>
      <c r="BZ169" s="147">
        <f t="shared" si="136"/>
        <v>2.3598279099202424</v>
      </c>
      <c r="CA169" s="147">
        <f t="shared" si="136"/>
        <v>2.302177382684544</v>
      </c>
      <c r="CB169" s="147">
        <f t="shared" si="136"/>
        <v>2.0673247649780997</v>
      </c>
      <c r="CC169" s="147">
        <f t="shared" si="136"/>
        <v>1.8746889729876521</v>
      </c>
      <c r="CD169" s="147">
        <f t="shared" si="136"/>
        <v>1.4581141630898244</v>
      </c>
      <c r="CE169" s="147">
        <f t="shared" si="136"/>
        <v>1.1744462701374287</v>
      </c>
      <c r="CF169" s="147">
        <f t="shared" si="136"/>
        <v>0.6878051207231225</v>
      </c>
      <c r="CG169" s="147">
        <f t="shared" si="136"/>
        <v>0.41624732992368885</v>
      </c>
      <c r="CH169" s="147">
        <f t="shared" si="136"/>
        <v>0.23679399950506053</v>
      </c>
      <c r="CI169" s="147">
        <f t="shared" si="136"/>
        <v>0.20184549457074175</v>
      </c>
      <c r="CJ169" s="147">
        <f t="shared" si="136"/>
        <v>0.20184549457074175</v>
      </c>
      <c r="CK169" s="147">
        <f t="shared" si="136"/>
        <v>0.20184549457074175</v>
      </c>
      <c r="CL169" s="147">
        <f t="shared" si="136"/>
        <v>0.19669178897856643</v>
      </c>
      <c r="CM169" s="147">
        <f t="shared" si="136"/>
        <v>0.14748265699357971</v>
      </c>
      <c r="CN169" s="147">
        <f t="shared" si="136"/>
        <v>0.12421104583420292</v>
      </c>
      <c r="CO169" s="147">
        <f t="shared" si="136"/>
        <v>6.3457090174841163E-2</v>
      </c>
      <c r="CP169" s="147">
        <f t="shared" si="136"/>
        <v>6.3457090174841163E-2</v>
      </c>
      <c r="CQ169" s="147">
        <f t="shared" si="136"/>
        <v>6.3457090174841163E-2</v>
      </c>
      <c r="CR169" s="147">
        <f t="shared" si="136"/>
        <v>6.3457090174841163E-2</v>
      </c>
      <c r="CS169" s="147">
        <f t="shared" si="136"/>
        <v>6.3457090174841163E-2</v>
      </c>
      <c r="CT169" s="147">
        <f t="shared" si="136"/>
        <v>6.3457090174841163E-2</v>
      </c>
      <c r="CU169" s="147">
        <f t="shared" si="136"/>
        <v>6.3457090174841163E-2</v>
      </c>
      <c r="CV169" s="147">
        <f t="shared" si="136"/>
        <v>6.3457090174841163E-2</v>
      </c>
      <c r="CW169" s="147">
        <f t="shared" si="136"/>
        <v>6.3457090174841163E-2</v>
      </c>
      <c r="CX169" s="147">
        <f t="shared" si="136"/>
        <v>6.3457090174841163E-2</v>
      </c>
      <c r="CY169" s="147">
        <f t="shared" ref="CY169:DN170" si="137">SUMIF($B$5:$B$158,$B169,CY$5:CY$158)</f>
        <v>6.3457090174841163E-2</v>
      </c>
      <c r="CZ169" s="147">
        <f t="shared" si="137"/>
        <v>6.3457090174841163E-2</v>
      </c>
      <c r="DA169" s="147">
        <f t="shared" si="137"/>
        <v>6.3457090174841163E-2</v>
      </c>
      <c r="DB169" s="147">
        <f t="shared" si="137"/>
        <v>6.3457090174841163E-2</v>
      </c>
      <c r="DC169" s="147">
        <f t="shared" si="137"/>
        <v>6.3457090174841163E-2</v>
      </c>
      <c r="DD169" s="147">
        <f t="shared" si="137"/>
        <v>6.3457090174841163E-2</v>
      </c>
      <c r="DE169" s="147">
        <f t="shared" si="137"/>
        <v>6.3457090174841163E-2</v>
      </c>
      <c r="DF169" s="147">
        <f t="shared" si="137"/>
        <v>6.3457090174841163E-2</v>
      </c>
      <c r="DG169" s="147">
        <f t="shared" si="137"/>
        <v>6.3457090174841163E-2</v>
      </c>
      <c r="DH169" s="147">
        <f t="shared" si="137"/>
        <v>6.3457090174841163E-2</v>
      </c>
      <c r="DI169" s="147">
        <f t="shared" si="137"/>
        <v>6.3457090174841163E-2</v>
      </c>
      <c r="DJ169" s="147">
        <f t="shared" si="137"/>
        <v>6.3457090174841163E-2</v>
      </c>
      <c r="DK169" s="147">
        <f t="shared" si="137"/>
        <v>6.3457090174841163E-2</v>
      </c>
      <c r="DL169" s="147">
        <f t="shared" si="137"/>
        <v>6.3457090174841163E-2</v>
      </c>
      <c r="DM169" s="147">
        <f t="shared" si="137"/>
        <v>6.3457090174841163E-2</v>
      </c>
      <c r="DN169" s="147">
        <f t="shared" si="137"/>
        <v>6.3457090174841163E-2</v>
      </c>
      <c r="DO169" s="147">
        <f t="shared" ref="DO169:DU170" si="138">SUMIF($B$5:$B$158,$B169,DO$5:DO$158)</f>
        <v>6.3457090174841163E-2</v>
      </c>
      <c r="DP169" s="147">
        <f t="shared" si="138"/>
        <v>6.3457090174841163E-2</v>
      </c>
      <c r="DQ169" s="147">
        <f t="shared" si="138"/>
        <v>6.3457090174841163E-2</v>
      </c>
      <c r="DR169" s="147">
        <f t="shared" si="138"/>
        <v>6.3457090174841163E-2</v>
      </c>
      <c r="DS169" s="147">
        <f t="shared" si="138"/>
        <v>6.3457090174841163E-2</v>
      </c>
      <c r="DT169" s="147">
        <f t="shared" si="138"/>
        <v>8.5843016170941405E-3</v>
      </c>
      <c r="DU169" s="147">
        <f t="shared" si="138"/>
        <v>0</v>
      </c>
      <c r="DW169" s="146"/>
      <c r="DX169" s="146"/>
      <c r="DY169" s="148">
        <f t="shared" ref="DY169:FG170" si="139">SUMIF($B$5:$B$158,$B169,DY$5:DY$158)</f>
        <v>1415593.4846596136</v>
      </c>
      <c r="DZ169" s="148">
        <f t="shared" si="139"/>
        <v>1415593.4846596136</v>
      </c>
      <c r="EA169" s="148">
        <f t="shared" si="139"/>
        <v>1414573.2076466051</v>
      </c>
      <c r="EB169" s="148">
        <f t="shared" si="139"/>
        <v>1411859.4211177004</v>
      </c>
      <c r="EC169" s="148">
        <f t="shared" si="139"/>
        <v>1411859.4211177004</v>
      </c>
      <c r="ED169" s="148">
        <f t="shared" si="139"/>
        <v>1411859.4211177004</v>
      </c>
      <c r="EE169" s="148">
        <f t="shared" si="139"/>
        <v>1411349.1912234509</v>
      </c>
      <c r="EF169" s="148">
        <f t="shared" si="139"/>
        <v>1411059.1213019977</v>
      </c>
      <c r="EG169" s="148">
        <f t="shared" si="139"/>
        <v>1411059.1213019977</v>
      </c>
      <c r="EH169" s="148">
        <f t="shared" si="139"/>
        <v>1397690.5970916436</v>
      </c>
      <c r="EI169" s="148">
        <f t="shared" si="139"/>
        <v>1396381.0726269989</v>
      </c>
      <c r="EJ169" s="148">
        <f t="shared" si="139"/>
        <v>1382980.8772094978</v>
      </c>
      <c r="EK169" s="148">
        <f t="shared" si="139"/>
        <v>1321170.4961893801</v>
      </c>
      <c r="EL169" s="148">
        <f t="shared" si="139"/>
        <v>1113901.2192743039</v>
      </c>
      <c r="EM169" s="148">
        <f t="shared" si="139"/>
        <v>753280.79146830423</v>
      </c>
      <c r="EN169" s="148">
        <f t="shared" si="139"/>
        <v>715274.14107278618</v>
      </c>
      <c r="EO169" s="148">
        <f t="shared" si="139"/>
        <v>549799.85901277931</v>
      </c>
      <c r="EP169" s="148">
        <f t="shared" si="139"/>
        <v>487966.837272025</v>
      </c>
      <c r="EQ169" s="148">
        <f t="shared" si="139"/>
        <v>487966.837272025</v>
      </c>
      <c r="ER169" s="148">
        <f t="shared" si="139"/>
        <v>487966.837272025</v>
      </c>
      <c r="ES169" s="148">
        <f t="shared" si="139"/>
        <v>487966.837272025</v>
      </c>
      <c r="ET169" s="148">
        <f t="shared" si="139"/>
        <v>353402.5449052325</v>
      </c>
      <c r="EU169" s="148">
        <f t="shared" si="139"/>
        <v>77992.64626113436</v>
      </c>
      <c r="EV169" s="148">
        <f t="shared" si="139"/>
        <v>23337.844310201879</v>
      </c>
      <c r="EW169" s="148">
        <f t="shared" si="139"/>
        <v>23337.844310201879</v>
      </c>
      <c r="EX169" s="148">
        <f t="shared" si="139"/>
        <v>23337.844310201879</v>
      </c>
      <c r="EY169" s="148">
        <f t="shared" si="139"/>
        <v>23337.844310201879</v>
      </c>
      <c r="EZ169" s="148">
        <f t="shared" si="139"/>
        <v>6080.9614897483525</v>
      </c>
      <c r="FA169" s="148">
        <f t="shared" si="139"/>
        <v>4829.0520929982831</v>
      </c>
      <c r="FB169" s="148">
        <f t="shared" si="139"/>
        <v>4829.0520929982831</v>
      </c>
      <c r="FC169" s="148">
        <f t="shared" si="139"/>
        <v>4829.0520929982831</v>
      </c>
      <c r="FD169" s="148">
        <f t="shared" si="139"/>
        <v>4829.0520929982831</v>
      </c>
      <c r="FE169" s="148">
        <f t="shared" si="139"/>
        <v>4829.0520929982831</v>
      </c>
      <c r="FF169" s="148">
        <f t="shared" si="139"/>
        <v>4829.0520929982831</v>
      </c>
      <c r="FG169" s="148">
        <f t="shared" si="139"/>
        <v>4829.0520929982831</v>
      </c>
      <c r="FH169" s="148">
        <f t="shared" ref="FH169:FW170" si="140">SUMIF($B$5:$B$158,$B169,FH$5:FH$158)</f>
        <v>4829.0520929982831</v>
      </c>
      <c r="FI169" s="148">
        <f t="shared" si="140"/>
        <v>4829.0520929982831</v>
      </c>
      <c r="FJ169" s="148">
        <f t="shared" si="140"/>
        <v>4829.0520929982831</v>
      </c>
      <c r="FK169" s="148">
        <f t="shared" si="140"/>
        <v>4829.0520929982831</v>
      </c>
      <c r="FL169" s="148">
        <f t="shared" si="140"/>
        <v>4829.0520929982831</v>
      </c>
      <c r="FM169" s="148">
        <f t="shared" si="140"/>
        <v>4829.0520929982831</v>
      </c>
      <c r="FN169" s="148">
        <f t="shared" si="140"/>
        <v>4829.0520929982831</v>
      </c>
      <c r="FO169" s="148">
        <f t="shared" si="140"/>
        <v>4829.0520929982831</v>
      </c>
      <c r="FP169" s="148">
        <f t="shared" si="140"/>
        <v>4829.0520929982831</v>
      </c>
      <c r="FQ169" s="148">
        <f t="shared" si="140"/>
        <v>4829.0520929982831</v>
      </c>
      <c r="FR169" s="148">
        <f t="shared" si="140"/>
        <v>4829.0520929982831</v>
      </c>
      <c r="FS169" s="148">
        <f t="shared" si="140"/>
        <v>4829.0520929982831</v>
      </c>
      <c r="FT169" s="148">
        <f t="shared" si="140"/>
        <v>4829.0520929982831</v>
      </c>
      <c r="FU169" s="148">
        <f t="shared" si="140"/>
        <v>4829.0520929982831</v>
      </c>
      <c r="FV169" s="148">
        <f t="shared" si="140"/>
        <v>4829.0520929982831</v>
      </c>
      <c r="FW169" s="148">
        <f t="shared" si="140"/>
        <v>4829.0520929982831</v>
      </c>
      <c r="FX169" s="148">
        <f t="shared" ref="FX169:GB170" si="141">SUMIF($B$5:$B$158,$B169,FX$5:FX$158)</f>
        <v>4829.0520929982831</v>
      </c>
      <c r="FY169" s="148">
        <f t="shared" si="141"/>
        <v>4829.0520929982831</v>
      </c>
      <c r="FZ169" s="148">
        <f t="shared" si="141"/>
        <v>4829.0520929982831</v>
      </c>
      <c r="GA169" s="148">
        <f t="shared" si="141"/>
        <v>653.26096070179221</v>
      </c>
      <c r="GB169" s="148">
        <f t="shared" si="141"/>
        <v>0</v>
      </c>
    </row>
    <row r="170" spans="1:184" x14ac:dyDescent="0.3">
      <c r="B170" s="318" t="s">
        <v>126</v>
      </c>
      <c r="C170" s="319">
        <f>SUMPRODUCT(--($B$5:$B$158=B170),C$5:C$158,D$5:D$158)/D170</f>
        <v>11.822421436228987</v>
      </c>
      <c r="D170" s="296">
        <f t="shared" si="132"/>
        <v>1067.049386658987</v>
      </c>
      <c r="E170" s="296">
        <f t="shared" si="132"/>
        <v>877.11459583368742</v>
      </c>
      <c r="F170" s="320">
        <f t="shared" si="132"/>
        <v>0.19495532740167942</v>
      </c>
      <c r="G170" s="296">
        <f t="shared" si="132"/>
        <v>0</v>
      </c>
      <c r="H170" s="321"/>
      <c r="I170" s="322"/>
      <c r="J170" s="296">
        <f t="shared" si="133"/>
        <v>877.11459583368742</v>
      </c>
      <c r="K170" s="296">
        <f t="shared" si="133"/>
        <v>877.11459583368742</v>
      </c>
      <c r="L170" s="296">
        <f t="shared" si="133"/>
        <v>877.11459583368742</v>
      </c>
      <c r="M170" s="296">
        <f t="shared" si="133"/>
        <v>877.11459583368742</v>
      </c>
      <c r="N170" s="296">
        <f t="shared" si="133"/>
        <v>877.11459583368742</v>
      </c>
      <c r="O170" s="296">
        <f t="shared" si="133"/>
        <v>877.11459583368742</v>
      </c>
      <c r="P170" s="296">
        <f t="shared" si="133"/>
        <v>812.25363160707104</v>
      </c>
      <c r="Q170" s="296">
        <f t="shared" si="133"/>
        <v>798.4950862582499</v>
      </c>
      <c r="R170" s="296">
        <f t="shared" si="133"/>
        <v>794.47510306069478</v>
      </c>
      <c r="S170" s="296">
        <f t="shared" si="133"/>
        <v>751.6423606523224</v>
      </c>
      <c r="T170" s="296">
        <f t="shared" si="133"/>
        <v>626.33539742970527</v>
      </c>
      <c r="U170" s="296">
        <f t="shared" si="133"/>
        <v>565.84935035611727</v>
      </c>
      <c r="V170" s="296">
        <f t="shared" si="133"/>
        <v>354.18285639781988</v>
      </c>
      <c r="W170" s="296">
        <f t="shared" si="133"/>
        <v>193.48458234152125</v>
      </c>
      <c r="X170" s="296">
        <f t="shared" si="133"/>
        <v>114.80341675908898</v>
      </c>
      <c r="Y170" s="296">
        <f t="shared" si="133"/>
        <v>76.906604507067513</v>
      </c>
      <c r="Z170" s="296">
        <f t="shared" si="134"/>
        <v>18.502435441725215</v>
      </c>
      <c r="AA170" s="296">
        <f t="shared" si="134"/>
        <v>0</v>
      </c>
      <c r="AB170" s="296">
        <f t="shared" si="134"/>
        <v>0</v>
      </c>
      <c r="AC170" s="296">
        <f t="shared" si="134"/>
        <v>0</v>
      </c>
      <c r="AD170" s="296">
        <f t="shared" si="134"/>
        <v>0</v>
      </c>
      <c r="AE170" s="296">
        <f t="shared" si="134"/>
        <v>0</v>
      </c>
      <c r="AF170" s="296">
        <f t="shared" si="134"/>
        <v>0</v>
      </c>
      <c r="AG170" s="296">
        <f t="shared" si="134"/>
        <v>0</v>
      </c>
      <c r="AH170" s="296">
        <f t="shared" si="134"/>
        <v>0</v>
      </c>
      <c r="AI170" s="296">
        <f t="shared" si="134"/>
        <v>0</v>
      </c>
      <c r="AJ170" s="296">
        <f t="shared" si="134"/>
        <v>0</v>
      </c>
      <c r="AK170" s="296">
        <f t="shared" si="134"/>
        <v>0</v>
      </c>
      <c r="AL170" s="296">
        <f t="shared" si="134"/>
        <v>0</v>
      </c>
      <c r="AM170" s="296">
        <f t="shared" si="134"/>
        <v>0</v>
      </c>
      <c r="AN170" s="296">
        <f t="shared" si="134"/>
        <v>0</v>
      </c>
      <c r="AO170" s="296">
        <f t="shared" si="134"/>
        <v>0</v>
      </c>
      <c r="AP170" s="296">
        <f t="shared" si="134"/>
        <v>0</v>
      </c>
      <c r="AQ170" s="296">
        <f t="shared" si="134"/>
        <v>0</v>
      </c>
      <c r="AR170" s="296">
        <f t="shared" si="134"/>
        <v>0</v>
      </c>
      <c r="AS170" s="296">
        <f t="shared" si="134"/>
        <v>0</v>
      </c>
      <c r="AT170" s="296">
        <f t="shared" si="134"/>
        <v>0</v>
      </c>
      <c r="AU170" s="296">
        <f t="shared" si="134"/>
        <v>0</v>
      </c>
      <c r="AV170" s="296">
        <f t="shared" si="134"/>
        <v>0</v>
      </c>
      <c r="AW170" s="296">
        <f t="shared" si="134"/>
        <v>0</v>
      </c>
      <c r="AX170" s="296">
        <f t="shared" si="134"/>
        <v>0</v>
      </c>
      <c r="AY170" s="296">
        <f t="shared" si="134"/>
        <v>0</v>
      </c>
      <c r="AZ170" s="296">
        <f t="shared" si="134"/>
        <v>0</v>
      </c>
      <c r="BA170" s="296">
        <f t="shared" si="134"/>
        <v>0</v>
      </c>
      <c r="BB170" s="296">
        <f t="shared" si="134"/>
        <v>0</v>
      </c>
      <c r="BC170" s="296">
        <f t="shared" si="134"/>
        <v>0</v>
      </c>
      <c r="BD170" s="296">
        <f t="shared" si="134"/>
        <v>0</v>
      </c>
      <c r="BE170" s="296">
        <f t="shared" si="134"/>
        <v>0</v>
      </c>
      <c r="BF170" s="296">
        <f t="shared" si="134"/>
        <v>0</v>
      </c>
      <c r="BG170" s="296">
        <f t="shared" si="134"/>
        <v>0</v>
      </c>
      <c r="BH170" s="296">
        <f t="shared" si="135"/>
        <v>0</v>
      </c>
      <c r="BI170" s="296">
        <f t="shared" si="135"/>
        <v>0</v>
      </c>
      <c r="BJ170" s="296">
        <f t="shared" si="135"/>
        <v>0</v>
      </c>
      <c r="BK170" s="296">
        <f t="shared" si="135"/>
        <v>0</v>
      </c>
      <c r="BL170" s="296">
        <f t="shared" si="135"/>
        <v>0</v>
      </c>
      <c r="BM170" s="296">
        <f t="shared" si="135"/>
        <v>0</v>
      </c>
      <c r="BN170" s="154">
        <f>SUM(H170:BM170)</f>
        <v>10369.618399813507</v>
      </c>
      <c r="BP170" s="151"/>
      <c r="BQ170" s="304"/>
      <c r="BR170" s="147">
        <f t="shared" si="136"/>
        <v>0.19495532740167942</v>
      </c>
      <c r="BS170" s="147">
        <f t="shared" si="136"/>
        <v>0.19495532740167942</v>
      </c>
      <c r="BT170" s="147">
        <f t="shared" si="136"/>
        <v>0.19495532740167942</v>
      </c>
      <c r="BU170" s="147">
        <f t="shared" si="136"/>
        <v>0.19495532740167942</v>
      </c>
      <c r="BV170" s="147">
        <f t="shared" si="136"/>
        <v>0.19495532740167942</v>
      </c>
      <c r="BW170" s="147">
        <f t="shared" si="136"/>
        <v>0.19495532740167942</v>
      </c>
      <c r="BX170" s="147">
        <f t="shared" si="136"/>
        <v>0.18656610622484382</v>
      </c>
      <c r="BY170" s="147">
        <f t="shared" si="136"/>
        <v>0.18477025170695016</v>
      </c>
      <c r="BZ170" s="147">
        <f t="shared" si="136"/>
        <v>0.18388012982420066</v>
      </c>
      <c r="CA170" s="147">
        <f t="shared" si="136"/>
        <v>0.17770325591259337</v>
      </c>
      <c r="CB170" s="147">
        <f t="shared" si="136"/>
        <v>0.15528317285770243</v>
      </c>
      <c r="CC170" s="147">
        <f t="shared" si="136"/>
        <v>0.13658818945480097</v>
      </c>
      <c r="CD170" s="147">
        <f t="shared" si="136"/>
        <v>9.6403375019583626E-2</v>
      </c>
      <c r="CE170" s="147">
        <f t="shared" si="136"/>
        <v>6.3080459323390584E-2</v>
      </c>
      <c r="CF170" s="147">
        <f t="shared" si="136"/>
        <v>4.241865337978977E-2</v>
      </c>
      <c r="CG170" s="147">
        <f t="shared" si="136"/>
        <v>3.5663094098261308E-2</v>
      </c>
      <c r="CH170" s="147">
        <f t="shared" si="136"/>
        <v>8.5799405712237951E-3</v>
      </c>
      <c r="CI170" s="147">
        <f t="shared" si="136"/>
        <v>0</v>
      </c>
      <c r="CJ170" s="147">
        <f t="shared" si="136"/>
        <v>0</v>
      </c>
      <c r="CK170" s="147">
        <f t="shared" si="136"/>
        <v>0</v>
      </c>
      <c r="CL170" s="147">
        <f t="shared" si="136"/>
        <v>0</v>
      </c>
      <c r="CM170" s="147">
        <f t="shared" si="136"/>
        <v>0</v>
      </c>
      <c r="CN170" s="147">
        <f t="shared" si="136"/>
        <v>0</v>
      </c>
      <c r="CO170" s="147">
        <f t="shared" si="136"/>
        <v>0</v>
      </c>
      <c r="CP170" s="147">
        <f t="shared" si="136"/>
        <v>0</v>
      </c>
      <c r="CQ170" s="147">
        <f t="shared" si="136"/>
        <v>0</v>
      </c>
      <c r="CR170" s="147">
        <f t="shared" si="136"/>
        <v>0</v>
      </c>
      <c r="CS170" s="147">
        <f t="shared" si="136"/>
        <v>0</v>
      </c>
      <c r="CT170" s="147">
        <f t="shared" si="136"/>
        <v>0</v>
      </c>
      <c r="CU170" s="147">
        <f t="shared" si="136"/>
        <v>0</v>
      </c>
      <c r="CV170" s="147">
        <f t="shared" si="136"/>
        <v>0</v>
      </c>
      <c r="CW170" s="147">
        <f t="shared" si="136"/>
        <v>0</v>
      </c>
      <c r="CX170" s="147">
        <f t="shared" si="136"/>
        <v>0</v>
      </c>
      <c r="CY170" s="147">
        <f t="shared" si="137"/>
        <v>0</v>
      </c>
      <c r="CZ170" s="147">
        <f t="shared" si="137"/>
        <v>0</v>
      </c>
      <c r="DA170" s="147">
        <f t="shared" si="137"/>
        <v>0</v>
      </c>
      <c r="DB170" s="147">
        <f t="shared" si="137"/>
        <v>0</v>
      </c>
      <c r="DC170" s="147">
        <f t="shared" si="137"/>
        <v>0</v>
      </c>
      <c r="DD170" s="147">
        <f t="shared" si="137"/>
        <v>0</v>
      </c>
      <c r="DE170" s="147">
        <f t="shared" si="137"/>
        <v>0</v>
      </c>
      <c r="DF170" s="147">
        <f t="shared" si="137"/>
        <v>0</v>
      </c>
      <c r="DG170" s="147">
        <f t="shared" si="137"/>
        <v>0</v>
      </c>
      <c r="DH170" s="147">
        <f t="shared" si="137"/>
        <v>0</v>
      </c>
      <c r="DI170" s="147">
        <f t="shared" si="137"/>
        <v>0</v>
      </c>
      <c r="DJ170" s="147">
        <f t="shared" si="137"/>
        <v>0</v>
      </c>
      <c r="DK170" s="147">
        <f t="shared" si="137"/>
        <v>0</v>
      </c>
      <c r="DL170" s="147">
        <f t="shared" si="137"/>
        <v>0</v>
      </c>
      <c r="DM170" s="147">
        <f t="shared" si="137"/>
        <v>0</v>
      </c>
      <c r="DN170" s="147">
        <f t="shared" si="137"/>
        <v>0</v>
      </c>
      <c r="DO170" s="147">
        <f t="shared" si="138"/>
        <v>0</v>
      </c>
      <c r="DP170" s="147">
        <f t="shared" si="138"/>
        <v>0</v>
      </c>
      <c r="DQ170" s="147">
        <f t="shared" si="138"/>
        <v>0</v>
      </c>
      <c r="DR170" s="147">
        <f t="shared" si="138"/>
        <v>0</v>
      </c>
      <c r="DS170" s="147">
        <f t="shared" si="138"/>
        <v>0</v>
      </c>
      <c r="DT170" s="147">
        <f t="shared" si="138"/>
        <v>0</v>
      </c>
      <c r="DU170" s="147">
        <f t="shared" si="138"/>
        <v>0</v>
      </c>
      <c r="DW170" s="146"/>
      <c r="DX170" s="146"/>
      <c r="DY170" s="148">
        <f t="shared" si="139"/>
        <v>0</v>
      </c>
      <c r="DZ170" s="148">
        <f t="shared" si="139"/>
        <v>0</v>
      </c>
      <c r="EA170" s="148">
        <f t="shared" si="139"/>
        <v>0</v>
      </c>
      <c r="EB170" s="148">
        <f t="shared" si="139"/>
        <v>0</v>
      </c>
      <c r="EC170" s="148">
        <f t="shared" si="139"/>
        <v>0</v>
      </c>
      <c r="ED170" s="148">
        <f t="shared" si="139"/>
        <v>0</v>
      </c>
      <c r="EE170" s="148">
        <f t="shared" si="139"/>
        <v>0</v>
      </c>
      <c r="EF170" s="148">
        <f t="shared" si="139"/>
        <v>0</v>
      </c>
      <c r="EG170" s="148">
        <f t="shared" si="139"/>
        <v>0</v>
      </c>
      <c r="EH170" s="148">
        <f t="shared" si="139"/>
        <v>0</v>
      </c>
      <c r="EI170" s="148">
        <f t="shared" si="139"/>
        <v>0</v>
      </c>
      <c r="EJ170" s="148">
        <f t="shared" si="139"/>
        <v>0</v>
      </c>
      <c r="EK170" s="148">
        <f t="shared" si="139"/>
        <v>0</v>
      </c>
      <c r="EL170" s="148">
        <f t="shared" si="139"/>
        <v>0</v>
      </c>
      <c r="EM170" s="148">
        <f t="shared" si="139"/>
        <v>0</v>
      </c>
      <c r="EN170" s="148">
        <f t="shared" si="139"/>
        <v>0</v>
      </c>
      <c r="EO170" s="148">
        <f t="shared" si="139"/>
        <v>0</v>
      </c>
      <c r="EP170" s="148">
        <f t="shared" si="139"/>
        <v>0</v>
      </c>
      <c r="EQ170" s="148">
        <f t="shared" si="139"/>
        <v>0</v>
      </c>
      <c r="ER170" s="148">
        <f t="shared" si="139"/>
        <v>0</v>
      </c>
      <c r="ES170" s="148">
        <f t="shared" si="139"/>
        <v>0</v>
      </c>
      <c r="ET170" s="148">
        <f t="shared" si="139"/>
        <v>0</v>
      </c>
      <c r="EU170" s="148">
        <f t="shared" si="139"/>
        <v>0</v>
      </c>
      <c r="EV170" s="148">
        <f t="shared" si="139"/>
        <v>0</v>
      </c>
      <c r="EW170" s="148">
        <f t="shared" si="139"/>
        <v>0</v>
      </c>
      <c r="EX170" s="148">
        <f t="shared" si="139"/>
        <v>0</v>
      </c>
      <c r="EY170" s="148">
        <f t="shared" si="139"/>
        <v>0</v>
      </c>
      <c r="EZ170" s="148">
        <f t="shared" si="139"/>
        <v>0</v>
      </c>
      <c r="FA170" s="148">
        <f t="shared" si="139"/>
        <v>0</v>
      </c>
      <c r="FB170" s="148">
        <f t="shared" si="139"/>
        <v>0</v>
      </c>
      <c r="FC170" s="148">
        <f t="shared" si="139"/>
        <v>0</v>
      </c>
      <c r="FD170" s="148">
        <f t="shared" si="139"/>
        <v>0</v>
      </c>
      <c r="FE170" s="148">
        <f t="shared" si="139"/>
        <v>0</v>
      </c>
      <c r="FF170" s="148">
        <f t="shared" si="139"/>
        <v>0</v>
      </c>
      <c r="FG170" s="148">
        <f t="shared" si="139"/>
        <v>0</v>
      </c>
      <c r="FH170" s="148">
        <f t="shared" si="140"/>
        <v>0</v>
      </c>
      <c r="FI170" s="148">
        <f t="shared" si="140"/>
        <v>0</v>
      </c>
      <c r="FJ170" s="148">
        <f t="shared" si="140"/>
        <v>0</v>
      </c>
      <c r="FK170" s="148">
        <f t="shared" si="140"/>
        <v>0</v>
      </c>
      <c r="FL170" s="148">
        <f t="shared" si="140"/>
        <v>0</v>
      </c>
      <c r="FM170" s="148">
        <f t="shared" si="140"/>
        <v>0</v>
      </c>
      <c r="FN170" s="148">
        <f t="shared" si="140"/>
        <v>0</v>
      </c>
      <c r="FO170" s="148">
        <f t="shared" si="140"/>
        <v>0</v>
      </c>
      <c r="FP170" s="148">
        <f t="shared" si="140"/>
        <v>0</v>
      </c>
      <c r="FQ170" s="148">
        <f t="shared" si="140"/>
        <v>0</v>
      </c>
      <c r="FR170" s="148">
        <f t="shared" si="140"/>
        <v>0</v>
      </c>
      <c r="FS170" s="148">
        <f t="shared" si="140"/>
        <v>0</v>
      </c>
      <c r="FT170" s="148">
        <f t="shared" si="140"/>
        <v>0</v>
      </c>
      <c r="FU170" s="148">
        <f t="shared" si="140"/>
        <v>0</v>
      </c>
      <c r="FV170" s="148">
        <f t="shared" si="140"/>
        <v>0</v>
      </c>
      <c r="FW170" s="148">
        <f t="shared" si="140"/>
        <v>0</v>
      </c>
      <c r="FX170" s="148">
        <f t="shared" si="141"/>
        <v>0</v>
      </c>
      <c r="FY170" s="148">
        <f t="shared" si="141"/>
        <v>0</v>
      </c>
      <c r="FZ170" s="148">
        <f t="shared" si="141"/>
        <v>0</v>
      </c>
      <c r="GA170" s="148">
        <f t="shared" si="141"/>
        <v>0</v>
      </c>
      <c r="GB170" s="148">
        <f t="shared" si="141"/>
        <v>0</v>
      </c>
    </row>
    <row r="171" spans="1:184" x14ac:dyDescent="0.3">
      <c r="B171" s="323" t="s">
        <v>200</v>
      </c>
      <c r="C171" s="324">
        <f>SUMPRODUCT(C169:C170,D169:D170)/D171</f>
        <v>12.814552722326622</v>
      </c>
      <c r="D171" s="325">
        <f>SUM(D169:D170)</f>
        <v>30950.934002563936</v>
      </c>
      <c r="E171" s="325">
        <f>SUM(E169:E170)</f>
        <v>25441.667750107546</v>
      </c>
      <c r="F171" s="325">
        <f>SUM(F169:F170)</f>
        <v>2.8276842932670254</v>
      </c>
      <c r="G171" s="325">
        <f>SUM(G169:G170)</f>
        <v>1415593.4846596136</v>
      </c>
      <c r="H171" s="146"/>
      <c r="I171" s="146"/>
      <c r="J171" s="326">
        <f t="shared" ref="J171:BM171" si="142">SUM(J169:J170)</f>
        <v>25441.667750107546</v>
      </c>
      <c r="K171" s="326">
        <f t="shared" si="142"/>
        <v>25441.667750107546</v>
      </c>
      <c r="L171" s="326">
        <f t="shared" si="142"/>
        <v>25441.667750107546</v>
      </c>
      <c r="M171" s="326">
        <f t="shared" si="142"/>
        <v>25441.667750107546</v>
      </c>
      <c r="N171" s="326">
        <f t="shared" si="142"/>
        <v>25441.405726687393</v>
      </c>
      <c r="O171" s="326">
        <f t="shared" si="142"/>
        <v>25436.68335016421</v>
      </c>
      <c r="P171" s="326">
        <f t="shared" si="142"/>
        <v>25122.998851093922</v>
      </c>
      <c r="Q171" s="326">
        <f t="shared" si="142"/>
        <v>22777.001914940043</v>
      </c>
      <c r="R171" s="326">
        <f t="shared" si="142"/>
        <v>22671.050786222298</v>
      </c>
      <c r="S171" s="326">
        <f t="shared" si="142"/>
        <v>21966.783719490199</v>
      </c>
      <c r="T171" s="326">
        <f t="shared" si="142"/>
        <v>20227.9063431463</v>
      </c>
      <c r="U171" s="326">
        <f t="shared" si="142"/>
        <v>18517.953673161657</v>
      </c>
      <c r="V171" s="326">
        <f t="shared" si="142"/>
        <v>13627.516866417738</v>
      </c>
      <c r="W171" s="326">
        <f t="shared" si="142"/>
        <v>10059.079930072789</v>
      </c>
      <c r="X171" s="326">
        <f t="shared" si="142"/>
        <v>5335.4464731728494</v>
      </c>
      <c r="Y171" s="326">
        <f t="shared" si="142"/>
        <v>4084.9790985280233</v>
      </c>
      <c r="Z171" s="326">
        <f t="shared" si="142"/>
        <v>1689.8597307221421</v>
      </c>
      <c r="AA171" s="326">
        <f t="shared" si="142"/>
        <v>1160.5421282001505</v>
      </c>
      <c r="AB171" s="326">
        <f t="shared" si="142"/>
        <v>1160.5421282001505</v>
      </c>
      <c r="AC171" s="326">
        <f t="shared" si="142"/>
        <v>1160.5421282001505</v>
      </c>
      <c r="AD171" s="326">
        <f t="shared" si="142"/>
        <v>1098.0520282500072</v>
      </c>
      <c r="AE171" s="326">
        <f>SUM(AE169:AE170)</f>
        <v>501.3777477341763</v>
      </c>
      <c r="AF171" s="326">
        <f>SUM(AF169:AF170)</f>
        <v>378.86937909543275</v>
      </c>
      <c r="AG171" s="326">
        <f>SUM(AG169:AG170)</f>
        <v>59.043306667266322</v>
      </c>
      <c r="AH171" s="326">
        <f>SUM(AH169:AH170)</f>
        <v>59.043306667266322</v>
      </c>
      <c r="AI171" s="326">
        <f t="shared" ref="AI171:AN171" si="143">SUM(AI169:AI170)</f>
        <v>59.043306667266322</v>
      </c>
      <c r="AJ171" s="326">
        <f t="shared" si="143"/>
        <v>59.043306667266322</v>
      </c>
      <c r="AK171" s="326">
        <f t="shared" si="143"/>
        <v>59.043306667266322</v>
      </c>
      <c r="AL171" s="326">
        <f t="shared" si="143"/>
        <v>59.043306667266322</v>
      </c>
      <c r="AM171" s="326">
        <f t="shared" si="143"/>
        <v>59.043306667266322</v>
      </c>
      <c r="AN171" s="326">
        <f t="shared" si="143"/>
        <v>59.043306667266322</v>
      </c>
      <c r="AO171" s="326">
        <f>SUM(AO169:AO170)</f>
        <v>59.043306667266322</v>
      </c>
      <c r="AP171" s="326">
        <f>SUM(AP169:AP170)</f>
        <v>59.043306667266322</v>
      </c>
      <c r="AQ171" s="326">
        <f>SUM(AQ169:AQ170)</f>
        <v>59.043306667266322</v>
      </c>
      <c r="AR171" s="326">
        <f>SUM(AR169:AR170)</f>
        <v>59.043306667266322</v>
      </c>
      <c r="AS171" s="326">
        <f t="shared" ref="AS171:AT171" si="144">SUM(AS169:AS170)</f>
        <v>59.043306667266322</v>
      </c>
      <c r="AT171" s="326">
        <f t="shared" si="144"/>
        <v>59.043306667266322</v>
      </c>
      <c r="AU171" s="326">
        <f>SUM(AU169:AU170)</f>
        <v>59.043306667266322</v>
      </c>
      <c r="AV171" s="326">
        <f>SUM(AV169:AV170)</f>
        <v>59.043306667266322</v>
      </c>
      <c r="AW171" s="326">
        <f t="shared" ref="AW171:AX171" si="145">SUM(AW169:AW170)</f>
        <v>59.043306667266322</v>
      </c>
      <c r="AX171" s="326">
        <f t="shared" si="145"/>
        <v>59.043306667266322</v>
      </c>
      <c r="AY171" s="326">
        <f t="shared" si="142"/>
        <v>59.043306667266322</v>
      </c>
      <c r="AZ171" s="326">
        <f t="shared" si="142"/>
        <v>59.043306667266322</v>
      </c>
      <c r="BA171" s="326">
        <f t="shared" si="142"/>
        <v>59.043306667266322</v>
      </c>
      <c r="BB171" s="326">
        <f t="shared" si="142"/>
        <v>59.043306667266322</v>
      </c>
      <c r="BC171" s="326">
        <f>SUM(BC169:BC170)</f>
        <v>59.043306667266322</v>
      </c>
      <c r="BD171" s="326">
        <f>SUM(BD169:BD170)</f>
        <v>59.043306667266322</v>
      </c>
      <c r="BE171" s="326">
        <f>SUM(BE169:BE170)</f>
        <v>59.043306667266322</v>
      </c>
      <c r="BF171" s="326">
        <f>SUM(BF169:BF170)</f>
        <v>59.043306667266322</v>
      </c>
      <c r="BG171" s="326">
        <f t="shared" ref="BG171:BH171" si="146">SUM(BG169:BG170)</f>
        <v>59.043306667266322</v>
      </c>
      <c r="BH171" s="326">
        <f t="shared" si="146"/>
        <v>59.043306667266322</v>
      </c>
      <c r="BI171" s="326">
        <f>SUM(BI169:BI170)</f>
        <v>59.043306667266322</v>
      </c>
      <c r="BJ171" s="326">
        <f>SUM(BJ169:BJ170)</f>
        <v>59.043306667266322</v>
      </c>
      <c r="BK171" s="326">
        <f t="shared" ref="BK171" si="147">SUM(BK169:BK170)</f>
        <v>59.043306667266322</v>
      </c>
      <c r="BL171" s="326">
        <f t="shared" si="142"/>
        <v>7.9872170549564308</v>
      </c>
      <c r="BM171" s="326">
        <f t="shared" si="142"/>
        <v>0</v>
      </c>
      <c r="BN171" s="303">
        <f>SUM(BN169:BN170)</f>
        <v>326023.59272766928</v>
      </c>
      <c r="BP171" s="151"/>
      <c r="BQ171" s="304"/>
      <c r="BR171" s="327">
        <f t="shared" ref="BR171:DU171" si="148">SUM(BR169:BR170)</f>
        <v>2.8276842932670254</v>
      </c>
      <c r="BS171" s="327">
        <f t="shared" si="148"/>
        <v>2.8276842932670254</v>
      </c>
      <c r="BT171" s="327">
        <f t="shared" si="148"/>
        <v>2.8276842932670254</v>
      </c>
      <c r="BU171" s="327">
        <f t="shared" si="148"/>
        <v>2.8276842932670254</v>
      </c>
      <c r="BV171" s="327">
        <f t="shared" si="148"/>
        <v>2.8275050098148409</v>
      </c>
      <c r="BW171" s="327">
        <f t="shared" si="148"/>
        <v>2.8242738331318837</v>
      </c>
      <c r="BX171" s="327">
        <f t="shared" si="148"/>
        <v>2.7908150064375894</v>
      </c>
      <c r="BY171" s="327">
        <f t="shared" si="148"/>
        <v>2.5519800301697715</v>
      </c>
      <c r="BZ171" s="327">
        <f t="shared" si="148"/>
        <v>2.5437080397444429</v>
      </c>
      <c r="CA171" s="327">
        <f t="shared" si="148"/>
        <v>2.4798806385971375</v>
      </c>
      <c r="CB171" s="327">
        <f t="shared" si="148"/>
        <v>2.2226079378358019</v>
      </c>
      <c r="CC171" s="327">
        <f t="shared" si="148"/>
        <v>2.011277162442453</v>
      </c>
      <c r="CD171" s="327">
        <f t="shared" si="148"/>
        <v>1.5545175381094081</v>
      </c>
      <c r="CE171" s="327">
        <f t="shared" si="148"/>
        <v>1.2375267294608194</v>
      </c>
      <c r="CF171" s="327">
        <f t="shared" si="148"/>
        <v>0.73022377410291228</v>
      </c>
      <c r="CG171" s="327">
        <f t="shared" si="148"/>
        <v>0.45191042402195014</v>
      </c>
      <c r="CH171" s="327">
        <f t="shared" si="148"/>
        <v>0.24537394007628432</v>
      </c>
      <c r="CI171" s="327">
        <f t="shared" si="148"/>
        <v>0.20184549457074175</v>
      </c>
      <c r="CJ171" s="327">
        <f t="shared" si="148"/>
        <v>0.20184549457074175</v>
      </c>
      <c r="CK171" s="327">
        <f t="shared" si="148"/>
        <v>0.20184549457074175</v>
      </c>
      <c r="CL171" s="327">
        <f t="shared" si="148"/>
        <v>0.19669178897856643</v>
      </c>
      <c r="CM171" s="327">
        <f t="shared" si="148"/>
        <v>0.14748265699357971</v>
      </c>
      <c r="CN171" s="327">
        <f t="shared" si="148"/>
        <v>0.12421104583420292</v>
      </c>
      <c r="CO171" s="327">
        <f t="shared" si="148"/>
        <v>6.3457090174841163E-2</v>
      </c>
      <c r="CP171" s="327">
        <f t="shared" si="148"/>
        <v>6.3457090174841163E-2</v>
      </c>
      <c r="CQ171" s="327">
        <f t="shared" si="148"/>
        <v>6.3457090174841163E-2</v>
      </c>
      <c r="CR171" s="327">
        <f t="shared" si="148"/>
        <v>6.3457090174841163E-2</v>
      </c>
      <c r="CS171" s="327">
        <f t="shared" si="148"/>
        <v>6.3457090174841163E-2</v>
      </c>
      <c r="CT171" s="327">
        <f t="shared" si="148"/>
        <v>6.3457090174841163E-2</v>
      </c>
      <c r="CU171" s="327">
        <f t="shared" si="148"/>
        <v>6.3457090174841163E-2</v>
      </c>
      <c r="CV171" s="327">
        <f t="shared" si="148"/>
        <v>6.3457090174841163E-2</v>
      </c>
      <c r="CW171" s="327">
        <f t="shared" si="148"/>
        <v>6.3457090174841163E-2</v>
      </c>
      <c r="CX171" s="327">
        <f t="shared" si="148"/>
        <v>6.3457090174841163E-2</v>
      </c>
      <c r="CY171" s="327">
        <f t="shared" si="148"/>
        <v>6.3457090174841163E-2</v>
      </c>
      <c r="CZ171" s="327">
        <f t="shared" si="148"/>
        <v>6.3457090174841163E-2</v>
      </c>
      <c r="DA171" s="327">
        <f t="shared" si="148"/>
        <v>6.3457090174841163E-2</v>
      </c>
      <c r="DB171" s="327">
        <f t="shared" si="148"/>
        <v>6.3457090174841163E-2</v>
      </c>
      <c r="DC171" s="327">
        <f t="shared" si="148"/>
        <v>6.3457090174841163E-2</v>
      </c>
      <c r="DD171" s="327">
        <f t="shared" si="148"/>
        <v>6.3457090174841163E-2</v>
      </c>
      <c r="DE171" s="327">
        <f t="shared" si="148"/>
        <v>6.3457090174841163E-2</v>
      </c>
      <c r="DF171" s="327">
        <f t="shared" si="148"/>
        <v>6.3457090174841163E-2</v>
      </c>
      <c r="DG171" s="327">
        <f t="shared" si="148"/>
        <v>6.3457090174841163E-2</v>
      </c>
      <c r="DH171" s="327">
        <f t="shared" si="148"/>
        <v>6.3457090174841163E-2</v>
      </c>
      <c r="DI171" s="327">
        <f t="shared" si="148"/>
        <v>6.3457090174841163E-2</v>
      </c>
      <c r="DJ171" s="327">
        <f t="shared" si="148"/>
        <v>6.3457090174841163E-2</v>
      </c>
      <c r="DK171" s="327">
        <f t="shared" si="148"/>
        <v>6.3457090174841163E-2</v>
      </c>
      <c r="DL171" s="327">
        <f t="shared" si="148"/>
        <v>6.3457090174841163E-2</v>
      </c>
      <c r="DM171" s="327">
        <f t="shared" si="148"/>
        <v>6.3457090174841163E-2</v>
      </c>
      <c r="DN171" s="327">
        <f t="shared" si="148"/>
        <v>6.3457090174841163E-2</v>
      </c>
      <c r="DO171" s="327">
        <f t="shared" si="148"/>
        <v>6.3457090174841163E-2</v>
      </c>
      <c r="DP171" s="327">
        <f t="shared" si="148"/>
        <v>6.3457090174841163E-2</v>
      </c>
      <c r="DQ171" s="327">
        <f t="shared" si="148"/>
        <v>6.3457090174841163E-2</v>
      </c>
      <c r="DR171" s="327">
        <f t="shared" si="148"/>
        <v>6.3457090174841163E-2</v>
      </c>
      <c r="DS171" s="327">
        <f t="shared" si="148"/>
        <v>6.3457090174841163E-2</v>
      </c>
      <c r="DT171" s="327">
        <f t="shared" si="148"/>
        <v>8.5843016170941405E-3</v>
      </c>
      <c r="DU171" s="327">
        <f t="shared" si="148"/>
        <v>0</v>
      </c>
      <c r="DW171" s="146"/>
      <c r="DX171" s="146"/>
      <c r="DY171" s="328">
        <f t="shared" ref="DY171:GB171" si="149">SUM(DY169:DY170)</f>
        <v>1415593.4846596136</v>
      </c>
      <c r="DZ171" s="328">
        <f t="shared" si="149"/>
        <v>1415593.4846596136</v>
      </c>
      <c r="EA171" s="328">
        <f t="shared" si="149"/>
        <v>1414573.2076466051</v>
      </c>
      <c r="EB171" s="328">
        <f t="shared" si="149"/>
        <v>1411859.4211177004</v>
      </c>
      <c r="EC171" s="328">
        <f t="shared" si="149"/>
        <v>1411859.4211177004</v>
      </c>
      <c r="ED171" s="328">
        <f t="shared" si="149"/>
        <v>1411859.4211177004</v>
      </c>
      <c r="EE171" s="328">
        <f t="shared" si="149"/>
        <v>1411349.1912234509</v>
      </c>
      <c r="EF171" s="328">
        <f t="shared" si="149"/>
        <v>1411059.1213019977</v>
      </c>
      <c r="EG171" s="328">
        <f t="shared" si="149"/>
        <v>1411059.1213019977</v>
      </c>
      <c r="EH171" s="328">
        <f t="shared" si="149"/>
        <v>1397690.5970916436</v>
      </c>
      <c r="EI171" s="328">
        <f t="shared" si="149"/>
        <v>1396381.0726269989</v>
      </c>
      <c r="EJ171" s="328">
        <f t="shared" si="149"/>
        <v>1382980.8772094978</v>
      </c>
      <c r="EK171" s="328">
        <f t="shared" si="149"/>
        <v>1321170.4961893801</v>
      </c>
      <c r="EL171" s="328">
        <f t="shared" si="149"/>
        <v>1113901.2192743039</v>
      </c>
      <c r="EM171" s="328">
        <f t="shared" si="149"/>
        <v>753280.79146830423</v>
      </c>
      <c r="EN171" s="328">
        <f t="shared" si="149"/>
        <v>715274.14107278618</v>
      </c>
      <c r="EO171" s="328">
        <f t="shared" si="149"/>
        <v>549799.85901277931</v>
      </c>
      <c r="EP171" s="328">
        <f t="shared" si="149"/>
        <v>487966.837272025</v>
      </c>
      <c r="EQ171" s="328">
        <f t="shared" si="149"/>
        <v>487966.837272025</v>
      </c>
      <c r="ER171" s="328">
        <f t="shared" si="149"/>
        <v>487966.837272025</v>
      </c>
      <c r="ES171" s="328">
        <f t="shared" si="149"/>
        <v>487966.837272025</v>
      </c>
      <c r="ET171" s="328">
        <f t="shared" si="149"/>
        <v>353402.5449052325</v>
      </c>
      <c r="EU171" s="328">
        <f t="shared" si="149"/>
        <v>77992.64626113436</v>
      </c>
      <c r="EV171" s="328">
        <f t="shared" si="149"/>
        <v>23337.844310201879</v>
      </c>
      <c r="EW171" s="328">
        <f t="shared" si="149"/>
        <v>23337.844310201879</v>
      </c>
      <c r="EX171" s="328">
        <f t="shared" si="149"/>
        <v>23337.844310201879</v>
      </c>
      <c r="EY171" s="328">
        <f t="shared" si="149"/>
        <v>23337.844310201879</v>
      </c>
      <c r="EZ171" s="328">
        <f t="shared" si="149"/>
        <v>6080.9614897483525</v>
      </c>
      <c r="FA171" s="328">
        <f t="shared" si="149"/>
        <v>4829.0520929982831</v>
      </c>
      <c r="FB171" s="328">
        <f t="shared" si="149"/>
        <v>4829.0520929982831</v>
      </c>
      <c r="FC171" s="328">
        <f t="shared" si="149"/>
        <v>4829.0520929982831</v>
      </c>
      <c r="FD171" s="328">
        <f t="shared" si="149"/>
        <v>4829.0520929982831</v>
      </c>
      <c r="FE171" s="328">
        <f t="shared" si="149"/>
        <v>4829.0520929982831</v>
      </c>
      <c r="FF171" s="328">
        <f t="shared" si="149"/>
        <v>4829.0520929982831</v>
      </c>
      <c r="FG171" s="328">
        <f t="shared" si="149"/>
        <v>4829.0520929982831</v>
      </c>
      <c r="FH171" s="328">
        <f t="shared" si="149"/>
        <v>4829.0520929982831</v>
      </c>
      <c r="FI171" s="328">
        <f t="shared" si="149"/>
        <v>4829.0520929982831</v>
      </c>
      <c r="FJ171" s="328">
        <f t="shared" si="149"/>
        <v>4829.0520929982831</v>
      </c>
      <c r="FK171" s="328">
        <f t="shared" si="149"/>
        <v>4829.0520929982831</v>
      </c>
      <c r="FL171" s="328">
        <f t="shared" si="149"/>
        <v>4829.0520929982831</v>
      </c>
      <c r="FM171" s="328">
        <f t="shared" si="149"/>
        <v>4829.0520929982831</v>
      </c>
      <c r="FN171" s="328">
        <f t="shared" si="149"/>
        <v>4829.0520929982831</v>
      </c>
      <c r="FO171" s="328">
        <f t="shared" si="149"/>
        <v>4829.0520929982831</v>
      </c>
      <c r="FP171" s="328">
        <f t="shared" si="149"/>
        <v>4829.0520929982831</v>
      </c>
      <c r="FQ171" s="328">
        <f t="shared" si="149"/>
        <v>4829.0520929982831</v>
      </c>
      <c r="FR171" s="328">
        <f t="shared" si="149"/>
        <v>4829.0520929982831</v>
      </c>
      <c r="FS171" s="328">
        <f t="shared" si="149"/>
        <v>4829.0520929982831</v>
      </c>
      <c r="FT171" s="328">
        <f t="shared" si="149"/>
        <v>4829.0520929982831</v>
      </c>
      <c r="FU171" s="328">
        <f t="shared" si="149"/>
        <v>4829.0520929982831</v>
      </c>
      <c r="FV171" s="328">
        <f t="shared" si="149"/>
        <v>4829.0520929982831</v>
      </c>
      <c r="FW171" s="328">
        <f t="shared" si="149"/>
        <v>4829.0520929982831</v>
      </c>
      <c r="FX171" s="328">
        <f t="shared" si="149"/>
        <v>4829.0520929982831</v>
      </c>
      <c r="FY171" s="328">
        <f t="shared" si="149"/>
        <v>4829.0520929982831</v>
      </c>
      <c r="FZ171" s="328">
        <f t="shared" si="149"/>
        <v>4829.0520929982831</v>
      </c>
      <c r="GA171" s="328">
        <f t="shared" si="149"/>
        <v>653.26096070179221</v>
      </c>
      <c r="GB171" s="328">
        <f t="shared" si="149"/>
        <v>0</v>
      </c>
    </row>
    <row r="172" spans="1:184" x14ac:dyDescent="0.3">
      <c r="B172" s="329" t="s">
        <v>201</v>
      </c>
      <c r="C172" s="330"/>
      <c r="D172" s="330"/>
      <c r="E172" s="330"/>
      <c r="F172" s="330"/>
      <c r="G172" s="331"/>
      <c r="H172" s="146"/>
      <c r="I172" s="146"/>
      <c r="J172" s="303">
        <v>0</v>
      </c>
      <c r="K172" s="303">
        <f>J171-K171</f>
        <v>0</v>
      </c>
      <c r="L172" s="303">
        <f t="shared" ref="L172:BM172" si="150">K171-L171</f>
        <v>0</v>
      </c>
      <c r="M172" s="303">
        <f t="shared" si="150"/>
        <v>0</v>
      </c>
      <c r="N172" s="303">
        <f t="shared" si="150"/>
        <v>0.26202342015312752</v>
      </c>
      <c r="O172" s="303">
        <f t="shared" si="150"/>
        <v>4.722376523182902</v>
      </c>
      <c r="P172" s="303">
        <f t="shared" si="150"/>
        <v>313.68449907028844</v>
      </c>
      <c r="Q172" s="303">
        <f t="shared" si="150"/>
        <v>2345.9969361538788</v>
      </c>
      <c r="R172" s="303">
        <f t="shared" si="150"/>
        <v>105.95112871774472</v>
      </c>
      <c r="S172" s="303">
        <f t="shared" si="150"/>
        <v>704.26706673209992</v>
      </c>
      <c r="T172" s="303">
        <f t="shared" si="150"/>
        <v>1738.8773763438985</v>
      </c>
      <c r="U172" s="303">
        <f t="shared" si="150"/>
        <v>1709.9526699846429</v>
      </c>
      <c r="V172" s="303">
        <f t="shared" si="150"/>
        <v>4890.4368067439191</v>
      </c>
      <c r="W172" s="303">
        <f t="shared" si="150"/>
        <v>3568.4369363449496</v>
      </c>
      <c r="X172" s="303">
        <f t="shared" si="150"/>
        <v>4723.6334568999391</v>
      </c>
      <c r="Y172" s="303">
        <f t="shared" si="150"/>
        <v>1250.4673746448261</v>
      </c>
      <c r="Z172" s="303">
        <f t="shared" si="150"/>
        <v>2395.1193678058812</v>
      </c>
      <c r="AA172" s="303">
        <f t="shared" si="150"/>
        <v>529.3176025219916</v>
      </c>
      <c r="AB172" s="303">
        <f t="shared" si="150"/>
        <v>0</v>
      </c>
      <c r="AC172" s="303">
        <f t="shared" si="150"/>
        <v>0</v>
      </c>
      <c r="AD172" s="303">
        <f t="shared" si="150"/>
        <v>62.490099950143303</v>
      </c>
      <c r="AE172" s="303">
        <f t="shared" si="150"/>
        <v>596.6742805158309</v>
      </c>
      <c r="AF172" s="303">
        <f t="shared" si="150"/>
        <v>122.50836863874355</v>
      </c>
      <c r="AG172" s="303">
        <f t="shared" si="150"/>
        <v>319.82607242816641</v>
      </c>
      <c r="AH172" s="303">
        <f t="shared" si="150"/>
        <v>0</v>
      </c>
      <c r="AI172" s="303">
        <f t="shared" si="150"/>
        <v>0</v>
      </c>
      <c r="AJ172" s="303">
        <f t="shared" si="150"/>
        <v>0</v>
      </c>
      <c r="AK172" s="303">
        <f t="shared" si="150"/>
        <v>0</v>
      </c>
      <c r="AL172" s="303">
        <f t="shared" si="150"/>
        <v>0</v>
      </c>
      <c r="AM172" s="303">
        <f t="shared" si="150"/>
        <v>0</v>
      </c>
      <c r="AN172" s="303">
        <f t="shared" si="150"/>
        <v>0</v>
      </c>
      <c r="AO172" s="303">
        <f t="shared" si="150"/>
        <v>0</v>
      </c>
      <c r="AP172" s="303">
        <f t="shared" si="150"/>
        <v>0</v>
      </c>
      <c r="AQ172" s="303">
        <f t="shared" si="150"/>
        <v>0</v>
      </c>
      <c r="AR172" s="303">
        <f t="shared" si="150"/>
        <v>0</v>
      </c>
      <c r="AS172" s="303">
        <f t="shared" si="150"/>
        <v>0</v>
      </c>
      <c r="AT172" s="303">
        <f t="shared" si="150"/>
        <v>0</v>
      </c>
      <c r="AU172" s="303">
        <f t="shared" si="150"/>
        <v>0</v>
      </c>
      <c r="AV172" s="303">
        <f t="shared" si="150"/>
        <v>0</v>
      </c>
      <c r="AW172" s="303">
        <f t="shared" si="150"/>
        <v>0</v>
      </c>
      <c r="AX172" s="303">
        <f t="shared" si="150"/>
        <v>0</v>
      </c>
      <c r="AY172" s="303">
        <f t="shared" si="150"/>
        <v>0</v>
      </c>
      <c r="AZ172" s="303">
        <f t="shared" si="150"/>
        <v>0</v>
      </c>
      <c r="BA172" s="303">
        <f t="shared" si="150"/>
        <v>0</v>
      </c>
      <c r="BB172" s="303">
        <f t="shared" si="150"/>
        <v>0</v>
      </c>
      <c r="BC172" s="303">
        <f t="shared" si="150"/>
        <v>0</v>
      </c>
      <c r="BD172" s="303">
        <f t="shared" si="150"/>
        <v>0</v>
      </c>
      <c r="BE172" s="303">
        <f t="shared" si="150"/>
        <v>0</v>
      </c>
      <c r="BF172" s="303">
        <f t="shared" si="150"/>
        <v>0</v>
      </c>
      <c r="BG172" s="303">
        <f t="shared" si="150"/>
        <v>0</v>
      </c>
      <c r="BH172" s="303">
        <f t="shared" si="150"/>
        <v>0</v>
      </c>
      <c r="BI172" s="303">
        <f t="shared" si="150"/>
        <v>0</v>
      </c>
      <c r="BJ172" s="303">
        <f t="shared" si="150"/>
        <v>0</v>
      </c>
      <c r="BK172" s="303">
        <f t="shared" si="150"/>
        <v>0</v>
      </c>
      <c r="BL172" s="303">
        <f t="shared" si="150"/>
        <v>51.05608961230989</v>
      </c>
      <c r="BM172" s="303">
        <f t="shared" si="150"/>
        <v>7.9872170549564308</v>
      </c>
    </row>
    <row r="173" spans="1:184" x14ac:dyDescent="0.3">
      <c r="B173" s="329" t="s">
        <v>202</v>
      </c>
      <c r="C173" s="330"/>
      <c r="D173" s="330"/>
      <c r="E173" s="330"/>
      <c r="F173" s="330"/>
      <c r="G173" s="331"/>
      <c r="H173" s="146"/>
      <c r="I173" s="146"/>
      <c r="J173" s="303">
        <f>$J$171-J171</f>
        <v>0</v>
      </c>
      <c r="K173" s="303">
        <f>$J$171-K171</f>
        <v>0</v>
      </c>
      <c r="L173" s="303">
        <f t="shared" ref="L173:BM173" si="151">$J$171-L171</f>
        <v>0</v>
      </c>
      <c r="M173" s="303">
        <f t="shared" si="151"/>
        <v>0</v>
      </c>
      <c r="N173" s="303">
        <f t="shared" si="151"/>
        <v>0.26202342015312752</v>
      </c>
      <c r="O173" s="303">
        <f t="shared" si="151"/>
        <v>4.9843999433360295</v>
      </c>
      <c r="P173" s="303">
        <f t="shared" si="151"/>
        <v>318.66889901362447</v>
      </c>
      <c r="Q173" s="303">
        <f t="shared" si="151"/>
        <v>2664.6658351675032</v>
      </c>
      <c r="R173" s="303">
        <f t="shared" si="151"/>
        <v>2770.616963885248</v>
      </c>
      <c r="S173" s="303">
        <f t="shared" si="151"/>
        <v>3474.8840306173479</v>
      </c>
      <c r="T173" s="303">
        <f t="shared" si="151"/>
        <v>5213.7614069612464</v>
      </c>
      <c r="U173" s="303">
        <f t="shared" si="151"/>
        <v>6923.7140769458892</v>
      </c>
      <c r="V173" s="303">
        <f t="shared" si="151"/>
        <v>11814.150883689808</v>
      </c>
      <c r="W173" s="303">
        <f t="shared" si="151"/>
        <v>15382.587820034758</v>
      </c>
      <c r="X173" s="303">
        <f t="shared" si="151"/>
        <v>20106.221276934695</v>
      </c>
      <c r="Y173" s="303">
        <f t="shared" si="151"/>
        <v>21356.688651579523</v>
      </c>
      <c r="Z173" s="303">
        <f t="shared" si="151"/>
        <v>23751.808019385404</v>
      </c>
      <c r="AA173" s="303">
        <f t="shared" si="151"/>
        <v>24281.125621907395</v>
      </c>
      <c r="AB173" s="303">
        <f t="shared" si="151"/>
        <v>24281.125621907395</v>
      </c>
      <c r="AC173" s="303">
        <f t="shared" si="151"/>
        <v>24281.125621907395</v>
      </c>
      <c r="AD173" s="303">
        <f t="shared" si="151"/>
        <v>24343.615721857539</v>
      </c>
      <c r="AE173" s="303">
        <f t="shared" si="151"/>
        <v>24940.290002373371</v>
      </c>
      <c r="AF173" s="303">
        <f t="shared" si="151"/>
        <v>25062.798371012115</v>
      </c>
      <c r="AG173" s="303">
        <f t="shared" si="151"/>
        <v>25382.62444344028</v>
      </c>
      <c r="AH173" s="303">
        <f t="shared" si="151"/>
        <v>25382.62444344028</v>
      </c>
      <c r="AI173" s="303">
        <f t="shared" si="151"/>
        <v>25382.62444344028</v>
      </c>
      <c r="AJ173" s="303">
        <f t="shared" si="151"/>
        <v>25382.62444344028</v>
      </c>
      <c r="AK173" s="303">
        <f t="shared" si="151"/>
        <v>25382.62444344028</v>
      </c>
      <c r="AL173" s="303">
        <f t="shared" si="151"/>
        <v>25382.62444344028</v>
      </c>
      <c r="AM173" s="303">
        <f t="shared" si="151"/>
        <v>25382.62444344028</v>
      </c>
      <c r="AN173" s="303">
        <f t="shared" si="151"/>
        <v>25382.62444344028</v>
      </c>
      <c r="AO173" s="303">
        <f t="shared" si="151"/>
        <v>25382.62444344028</v>
      </c>
      <c r="AP173" s="303">
        <f t="shared" si="151"/>
        <v>25382.62444344028</v>
      </c>
      <c r="AQ173" s="303">
        <f t="shared" si="151"/>
        <v>25382.62444344028</v>
      </c>
      <c r="AR173" s="303">
        <f t="shared" si="151"/>
        <v>25382.62444344028</v>
      </c>
      <c r="AS173" s="303">
        <f t="shared" si="151"/>
        <v>25382.62444344028</v>
      </c>
      <c r="AT173" s="303">
        <f t="shared" si="151"/>
        <v>25382.62444344028</v>
      </c>
      <c r="AU173" s="303">
        <f t="shared" si="151"/>
        <v>25382.62444344028</v>
      </c>
      <c r="AV173" s="303">
        <f t="shared" si="151"/>
        <v>25382.62444344028</v>
      </c>
      <c r="AW173" s="303">
        <f t="shared" si="151"/>
        <v>25382.62444344028</v>
      </c>
      <c r="AX173" s="303">
        <f t="shared" si="151"/>
        <v>25382.62444344028</v>
      </c>
      <c r="AY173" s="303">
        <f t="shared" si="151"/>
        <v>25382.62444344028</v>
      </c>
      <c r="AZ173" s="303">
        <f t="shared" si="151"/>
        <v>25382.62444344028</v>
      </c>
      <c r="BA173" s="303">
        <f t="shared" si="151"/>
        <v>25382.62444344028</v>
      </c>
      <c r="BB173" s="303">
        <f t="shared" si="151"/>
        <v>25382.62444344028</v>
      </c>
      <c r="BC173" s="303">
        <f t="shared" si="151"/>
        <v>25382.62444344028</v>
      </c>
      <c r="BD173" s="303">
        <f t="shared" si="151"/>
        <v>25382.62444344028</v>
      </c>
      <c r="BE173" s="303">
        <f t="shared" si="151"/>
        <v>25382.62444344028</v>
      </c>
      <c r="BF173" s="303">
        <f t="shared" si="151"/>
        <v>25382.62444344028</v>
      </c>
      <c r="BG173" s="303">
        <f t="shared" si="151"/>
        <v>25382.62444344028</v>
      </c>
      <c r="BH173" s="303">
        <f t="shared" si="151"/>
        <v>25382.62444344028</v>
      </c>
      <c r="BI173" s="303">
        <f t="shared" si="151"/>
        <v>25382.62444344028</v>
      </c>
      <c r="BJ173" s="303">
        <f t="shared" si="151"/>
        <v>25382.62444344028</v>
      </c>
      <c r="BK173" s="303">
        <f t="shared" si="151"/>
        <v>25382.62444344028</v>
      </c>
      <c r="BL173" s="303">
        <f t="shared" si="151"/>
        <v>25433.680533052589</v>
      </c>
      <c r="BM173" s="303">
        <f t="shared" si="151"/>
        <v>25441.667750107546</v>
      </c>
    </row>
    <row r="174" spans="1:184" x14ac:dyDescent="0.3">
      <c r="B174" s="303" t="s">
        <v>106</v>
      </c>
      <c r="C174" s="311">
        <f>C162</f>
        <v>12.814552722326622</v>
      </c>
    </row>
  </sheetData>
  <mergeCells count="24">
    <mergeCell ref="DW167:GB167"/>
    <mergeCell ref="A164:D164"/>
    <mergeCell ref="A165:D165"/>
    <mergeCell ref="B167:B168"/>
    <mergeCell ref="C167:C168"/>
    <mergeCell ref="D167:D168"/>
    <mergeCell ref="E167:E168"/>
    <mergeCell ref="F167:F168"/>
    <mergeCell ref="G167:G168"/>
    <mergeCell ref="H167:BM167"/>
    <mergeCell ref="BN167:BN168"/>
    <mergeCell ref="BP167:DU167"/>
    <mergeCell ref="DW3:GB3"/>
    <mergeCell ref="A1:C1"/>
    <mergeCell ref="A3:A4"/>
    <mergeCell ref="B3:B4"/>
    <mergeCell ref="C3:C4"/>
    <mergeCell ref="D3:D4"/>
    <mergeCell ref="E3:E4"/>
    <mergeCell ref="F3:F4"/>
    <mergeCell ref="G3:G4"/>
    <mergeCell ref="H3:BM3"/>
    <mergeCell ref="BN3:BN4"/>
    <mergeCell ref="BP3:DU3"/>
  </mergeCells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021F2-64C5-40B0-82D5-D6B0F84D48DA}">
  <dimension ref="A1:AE49"/>
  <sheetViews>
    <sheetView workbookViewId="0">
      <selection activeCell="F3" sqref="F3"/>
    </sheetView>
  </sheetViews>
  <sheetFormatPr defaultRowHeight="15.75" x14ac:dyDescent="0.3"/>
  <cols>
    <col min="1" max="1" width="36" bestFit="1" customWidth="1"/>
    <col min="2" max="2" width="11.33203125" customWidth="1"/>
    <col min="3" max="3" width="11.33203125" bestFit="1" customWidth="1"/>
    <col min="4" max="15" width="8.77734375" customWidth="1"/>
  </cols>
  <sheetData>
    <row r="1" spans="1:15" x14ac:dyDescent="0.3">
      <c r="A1" s="18" t="s">
        <v>15</v>
      </c>
      <c r="B1" s="19"/>
      <c r="C1" s="19"/>
      <c r="D1" s="19"/>
      <c r="E1" s="19"/>
      <c r="F1" s="19"/>
      <c r="G1" s="19"/>
      <c r="H1" s="19"/>
      <c r="I1" s="19"/>
      <c r="J1" s="19"/>
      <c r="K1" s="62"/>
      <c r="L1" s="62"/>
      <c r="M1" s="62"/>
      <c r="N1" s="62"/>
      <c r="O1" s="62"/>
    </row>
    <row r="2" spans="1:15" x14ac:dyDescent="0.3">
      <c r="B2" s="519" t="s">
        <v>13</v>
      </c>
      <c r="C2" s="520"/>
      <c r="D2" s="437"/>
      <c r="K2" s="62"/>
      <c r="L2" s="62"/>
      <c r="M2" s="62"/>
      <c r="N2" s="62"/>
      <c r="O2" s="62"/>
    </row>
    <row r="3" spans="1:15" x14ac:dyDescent="0.3">
      <c r="B3" s="511" t="s">
        <v>470</v>
      </c>
      <c r="C3" s="511" t="s">
        <v>471</v>
      </c>
      <c r="K3" s="62"/>
      <c r="L3" s="62"/>
      <c r="M3" s="62"/>
      <c r="N3" s="62"/>
      <c r="O3" s="62"/>
    </row>
    <row r="4" spans="1:15" x14ac:dyDescent="0.3">
      <c r="A4" s="24" t="s">
        <v>16</v>
      </c>
      <c r="B4" s="510">
        <v>36900000</v>
      </c>
      <c r="C4" s="514">
        <v>36900000</v>
      </c>
      <c r="K4" s="62"/>
      <c r="L4" s="62"/>
      <c r="M4" s="62"/>
      <c r="N4" s="62"/>
      <c r="O4" s="62"/>
    </row>
    <row r="5" spans="1:15" x14ac:dyDescent="0.3">
      <c r="A5" s="24" t="s">
        <v>17</v>
      </c>
      <c r="B5" s="510">
        <v>8989294</v>
      </c>
      <c r="C5" s="514">
        <v>8868965</v>
      </c>
      <c r="D5" s="265"/>
      <c r="E5" s="265"/>
      <c r="F5" s="265"/>
      <c r="K5" s="62"/>
      <c r="L5" s="62"/>
      <c r="M5" s="62"/>
      <c r="N5" s="62"/>
      <c r="O5" s="62"/>
    </row>
    <row r="6" spans="1:15" x14ac:dyDescent="0.3">
      <c r="A6" s="24" t="s">
        <v>14</v>
      </c>
      <c r="B6" s="510">
        <f>B4-B5</f>
        <v>27910706</v>
      </c>
      <c r="C6" s="514">
        <f>C4-C5</f>
        <v>28031035</v>
      </c>
      <c r="K6" s="62"/>
      <c r="L6" s="62"/>
      <c r="M6" s="62"/>
      <c r="N6" s="62"/>
      <c r="O6" s="62"/>
    </row>
    <row r="7" spans="1:15" x14ac:dyDescent="0.3">
      <c r="K7" s="62"/>
      <c r="L7" s="62"/>
      <c r="M7" s="62"/>
      <c r="N7" s="62"/>
      <c r="O7" s="62"/>
    </row>
    <row r="8" spans="1:15" x14ac:dyDescent="0.3">
      <c r="A8" s="18" t="s">
        <v>24</v>
      </c>
      <c r="B8" s="19"/>
      <c r="C8" s="19"/>
      <c r="D8" s="19"/>
      <c r="E8" s="19"/>
      <c r="F8" s="19"/>
      <c r="G8" s="19"/>
      <c r="H8" s="19"/>
      <c r="I8" s="19"/>
      <c r="J8" s="19"/>
      <c r="K8" s="62"/>
      <c r="L8" s="62"/>
      <c r="M8" s="62"/>
      <c r="N8" s="62"/>
      <c r="O8" s="62"/>
    </row>
    <row r="9" spans="1:15" x14ac:dyDescent="0.3">
      <c r="K9" s="62"/>
      <c r="L9" s="62"/>
      <c r="M9" s="62"/>
      <c r="N9" s="62"/>
      <c r="O9" s="62"/>
    </row>
    <row r="10" spans="1:15" x14ac:dyDescent="0.3">
      <c r="A10" s="17"/>
      <c r="B10" s="20">
        <v>2017</v>
      </c>
      <c r="C10" s="21">
        <v>2018</v>
      </c>
      <c r="D10" s="21">
        <v>2019</v>
      </c>
      <c r="E10" s="21">
        <v>2020</v>
      </c>
      <c r="F10" s="21">
        <v>2021</v>
      </c>
      <c r="G10" s="21">
        <v>2022</v>
      </c>
      <c r="H10" s="21">
        <v>2023</v>
      </c>
      <c r="I10" s="21">
        <v>2024</v>
      </c>
      <c r="J10" s="21">
        <v>2025</v>
      </c>
      <c r="K10" s="62"/>
      <c r="L10" s="62"/>
      <c r="M10" s="62"/>
      <c r="N10" s="62"/>
      <c r="O10" s="62"/>
    </row>
    <row r="11" spans="1:15" x14ac:dyDescent="0.3">
      <c r="A11" s="13" t="s">
        <v>26</v>
      </c>
      <c r="B11" s="22"/>
      <c r="C11" s="29">
        <v>7.3999999999999996E-2</v>
      </c>
      <c r="D11" s="29">
        <v>8.0600000000000005E-2</v>
      </c>
      <c r="E11" s="29">
        <v>9.0399999999999994E-2</v>
      </c>
      <c r="F11" s="29">
        <v>9.9299999999999999E-2</v>
      </c>
      <c r="G11" s="29">
        <f>G12/$C$6</f>
        <v>0.10819650433885156</v>
      </c>
      <c r="H11" s="29">
        <f t="shared" ref="H11:J11" si="0">H12/$C$6</f>
        <v>0.11711076669127629</v>
      </c>
      <c r="I11" s="29">
        <f t="shared" si="0"/>
        <v>0.1261250610261091</v>
      </c>
      <c r="J11" s="29">
        <f t="shared" si="0"/>
        <v>0.13503932337853383</v>
      </c>
      <c r="K11" s="62"/>
      <c r="L11" s="62"/>
      <c r="M11" s="62"/>
      <c r="N11" s="62"/>
      <c r="O11" s="62"/>
    </row>
    <row r="12" spans="1:15" x14ac:dyDescent="0.3">
      <c r="A12" s="17" t="s">
        <v>27</v>
      </c>
      <c r="B12" s="23"/>
      <c r="C12" s="509">
        <f>C11*$B$6</f>
        <v>2065392.2439999999</v>
      </c>
      <c r="D12" s="509">
        <v>2248796</v>
      </c>
      <c r="E12" s="509">
        <v>2524426</v>
      </c>
      <c r="F12" s="509">
        <v>2771415</v>
      </c>
      <c r="G12" s="509">
        <v>3032860</v>
      </c>
      <c r="H12" s="509">
        <v>3282736</v>
      </c>
      <c r="I12" s="509">
        <v>3535416</v>
      </c>
      <c r="J12" s="509">
        <v>3785292</v>
      </c>
      <c r="K12" s="62"/>
      <c r="L12" s="62"/>
      <c r="M12" s="62"/>
      <c r="N12" s="62"/>
      <c r="O12" s="62"/>
    </row>
    <row r="13" spans="1:15" x14ac:dyDescent="0.3">
      <c r="A13" s="13" t="s">
        <v>28</v>
      </c>
      <c r="B13" s="22"/>
      <c r="C13" s="29">
        <f>C14/$B$6</f>
        <v>7.0831816293002406E-2</v>
      </c>
      <c r="D13" s="29">
        <f>D14/$B$6</f>
        <v>7.7360278883665645E-2</v>
      </c>
      <c r="E13" s="29">
        <f>E14/$B$6</f>
        <v>8.3523182824540521E-2</v>
      </c>
      <c r="F13" s="29">
        <f>F14/$B$6</f>
        <v>9.1094865174675271E-2</v>
      </c>
      <c r="G13" s="513">
        <f>G14/$C$6</f>
        <v>0.10003080514151547</v>
      </c>
      <c r="H13" s="513">
        <f t="shared" ref="H13:J13" si="1">H14/$C$6</f>
        <v>0.1089450674939402</v>
      </c>
      <c r="I13" s="513">
        <f t="shared" si="1"/>
        <v>0.11795936182877301</v>
      </c>
      <c r="J13" s="513">
        <f t="shared" si="1"/>
        <v>0.12687362418119774</v>
      </c>
      <c r="K13" s="62"/>
      <c r="L13" s="62"/>
      <c r="M13" s="62"/>
      <c r="N13" s="62"/>
      <c r="O13" s="62"/>
    </row>
    <row r="14" spans="1:15" x14ac:dyDescent="0.3">
      <c r="A14" s="17" t="s">
        <v>29</v>
      </c>
      <c r="B14" s="23"/>
      <c r="C14" s="509">
        <v>1976966</v>
      </c>
      <c r="D14" s="509">
        <v>2159180</v>
      </c>
      <c r="E14" s="509">
        <v>2331191</v>
      </c>
      <c r="F14" s="452">
        <v>2542522</v>
      </c>
      <c r="G14" s="43">
        <v>2803967</v>
      </c>
      <c r="H14" s="43">
        <v>3053843</v>
      </c>
      <c r="I14" s="43">
        <v>3306523</v>
      </c>
      <c r="J14" s="43">
        <v>3556399</v>
      </c>
      <c r="K14" s="62"/>
      <c r="L14" s="62"/>
      <c r="M14" s="62"/>
      <c r="N14" s="62"/>
      <c r="O14" s="62"/>
    </row>
    <row r="15" spans="1:15" x14ac:dyDescent="0.3">
      <c r="K15" s="62"/>
      <c r="L15" s="62"/>
      <c r="M15" s="62"/>
      <c r="N15" s="62"/>
      <c r="O15" s="62"/>
    </row>
    <row r="16" spans="1:15" x14ac:dyDescent="0.3">
      <c r="A16" s="18" t="s">
        <v>20</v>
      </c>
      <c r="B16" s="19"/>
      <c r="C16" s="19"/>
      <c r="D16" s="19"/>
      <c r="E16" s="19"/>
      <c r="F16" s="19"/>
      <c r="G16" s="19"/>
      <c r="H16" s="19"/>
      <c r="I16" s="19"/>
      <c r="J16" s="19"/>
      <c r="K16" s="62"/>
      <c r="L16" s="62"/>
      <c r="M16" s="62"/>
      <c r="N16" s="62"/>
      <c r="O16" s="62"/>
    </row>
    <row r="17" spans="1:15" x14ac:dyDescent="0.3">
      <c r="K17" s="62"/>
      <c r="L17" s="62"/>
      <c r="M17" s="62"/>
      <c r="N17" s="62"/>
      <c r="O17" s="62"/>
    </row>
    <row r="18" spans="1:15" x14ac:dyDescent="0.3">
      <c r="A18" s="17"/>
      <c r="B18" s="20">
        <v>2017</v>
      </c>
      <c r="C18" s="21">
        <v>2018</v>
      </c>
      <c r="D18" s="21">
        <v>2019</v>
      </c>
      <c r="E18" s="21">
        <v>2020</v>
      </c>
      <c r="F18" s="21">
        <v>2021</v>
      </c>
      <c r="G18" s="21">
        <v>2022</v>
      </c>
      <c r="H18" s="21">
        <v>2023</v>
      </c>
      <c r="I18" s="21">
        <v>2024</v>
      </c>
      <c r="J18" s="21">
        <v>2025</v>
      </c>
      <c r="K18" s="62"/>
      <c r="L18" s="62"/>
      <c r="M18" s="62"/>
      <c r="N18" s="62"/>
      <c r="O18" s="62"/>
    </row>
    <row r="19" spans="1:15" x14ac:dyDescent="0.3">
      <c r="A19" s="24" t="s">
        <v>31</v>
      </c>
      <c r="B19" s="25"/>
      <c r="C19" s="504">
        <f>C12-B33</f>
        <v>223285.64799999981</v>
      </c>
      <c r="D19" s="504">
        <f>D12-C12</f>
        <v>183403.75600000005</v>
      </c>
      <c r="E19" s="504">
        <f>E12-D12</f>
        <v>275630</v>
      </c>
      <c r="F19" s="504">
        <f>F12-E12</f>
        <v>246989</v>
      </c>
      <c r="G19" s="504">
        <f t="shared" ref="G19:I19" si="2">G12-F12</f>
        <v>261445</v>
      </c>
      <c r="H19" s="504">
        <f>H12-G12+1</f>
        <v>249877</v>
      </c>
      <c r="I19" s="504">
        <f t="shared" si="2"/>
        <v>252680</v>
      </c>
      <c r="J19" s="504">
        <f>J12-I12+1</f>
        <v>249877</v>
      </c>
      <c r="K19" s="62"/>
      <c r="L19" s="62"/>
      <c r="M19" s="62"/>
      <c r="N19" s="62"/>
      <c r="O19" s="62"/>
    </row>
    <row r="20" spans="1:15" x14ac:dyDescent="0.3">
      <c r="A20" s="24" t="s">
        <v>30</v>
      </c>
      <c r="B20" s="25"/>
      <c r="C20" s="504">
        <f>C14-B33</f>
        <v>134859.40399999986</v>
      </c>
      <c r="D20" s="504">
        <f>D14-C14</f>
        <v>182214</v>
      </c>
      <c r="E20" s="504">
        <f>E14-D14</f>
        <v>172011</v>
      </c>
      <c r="F20" s="504">
        <f>F14-E14</f>
        <v>211331</v>
      </c>
      <c r="G20" s="505">
        <f>G19</f>
        <v>261445</v>
      </c>
      <c r="H20" s="505">
        <f t="shared" ref="H20:J20" si="3">H19</f>
        <v>249877</v>
      </c>
      <c r="I20" s="505">
        <f t="shared" si="3"/>
        <v>252680</v>
      </c>
      <c r="J20" s="505">
        <f t="shared" si="3"/>
        <v>249877</v>
      </c>
      <c r="K20" s="62"/>
      <c r="L20" s="62"/>
      <c r="M20" s="62"/>
      <c r="N20" s="62"/>
      <c r="O20" s="62"/>
    </row>
    <row r="21" spans="1:15" x14ac:dyDescent="0.3">
      <c r="K21" s="62"/>
      <c r="L21" s="62"/>
      <c r="M21" s="62"/>
      <c r="N21" s="62"/>
      <c r="O21" s="62"/>
    </row>
    <row r="22" spans="1:15" x14ac:dyDescent="0.3">
      <c r="A22" s="18" t="s">
        <v>23</v>
      </c>
      <c r="B22" s="19"/>
      <c r="C22" s="19"/>
      <c r="D22" s="19"/>
      <c r="E22" s="19"/>
      <c r="F22" s="19"/>
      <c r="G22" s="19"/>
      <c r="H22" s="19"/>
      <c r="I22" s="19"/>
      <c r="J22" s="19"/>
      <c r="K22" s="62"/>
      <c r="L22" s="62"/>
      <c r="M22" s="62"/>
      <c r="N22" s="62"/>
      <c r="O22" s="62"/>
    </row>
    <row r="23" spans="1:15" x14ac:dyDescent="0.3">
      <c r="K23" s="62"/>
      <c r="L23" s="62"/>
      <c r="M23" s="62"/>
      <c r="N23" s="62"/>
      <c r="O23" s="62"/>
    </row>
    <row r="24" spans="1:15" x14ac:dyDescent="0.3">
      <c r="A24" s="17"/>
      <c r="B24" s="20">
        <v>2017</v>
      </c>
      <c r="C24" s="21">
        <v>2018</v>
      </c>
      <c r="D24" s="21">
        <v>2019</v>
      </c>
      <c r="E24" s="21">
        <v>2020</v>
      </c>
      <c r="F24" s="21">
        <v>2021</v>
      </c>
      <c r="G24" s="21">
        <v>2022</v>
      </c>
      <c r="H24" s="21">
        <v>2023</v>
      </c>
      <c r="I24" s="21">
        <v>2024</v>
      </c>
      <c r="J24" s="21">
        <v>2025</v>
      </c>
      <c r="K24" s="62"/>
      <c r="L24" s="62"/>
      <c r="M24" s="62"/>
      <c r="N24" s="62"/>
      <c r="O24" s="62"/>
    </row>
    <row r="25" spans="1:15" x14ac:dyDescent="0.3">
      <c r="A25" s="24" t="s">
        <v>32</v>
      </c>
      <c r="B25" s="506"/>
      <c r="C25" s="504">
        <f t="shared" ref="C25:J25" si="4">C19*0.1</f>
        <v>22328.564799999982</v>
      </c>
      <c r="D25" s="504">
        <f t="shared" si="4"/>
        <v>18340.375600000007</v>
      </c>
      <c r="E25" s="504">
        <f t="shared" si="4"/>
        <v>27563</v>
      </c>
      <c r="F25" s="504">
        <f t="shared" si="4"/>
        <v>24698.9</v>
      </c>
      <c r="G25" s="504">
        <f t="shared" si="4"/>
        <v>26144.5</v>
      </c>
      <c r="H25" s="504">
        <f t="shared" si="4"/>
        <v>24987.7</v>
      </c>
      <c r="I25" s="504">
        <f t="shared" si="4"/>
        <v>25268</v>
      </c>
      <c r="J25" s="504">
        <f t="shared" si="4"/>
        <v>24987.7</v>
      </c>
      <c r="K25" s="62"/>
      <c r="L25" s="62"/>
      <c r="M25" s="62"/>
      <c r="N25" s="62"/>
      <c r="O25" s="62"/>
    </row>
    <row r="26" spans="1:15" x14ac:dyDescent="0.3">
      <c r="A26" s="24" t="s">
        <v>33</v>
      </c>
      <c r="B26" s="506"/>
      <c r="C26" s="504">
        <f>C20*0.1</f>
        <v>13485.940399999987</v>
      </c>
      <c r="D26" s="504">
        <f>D20*0.1</f>
        <v>18221.400000000001</v>
      </c>
      <c r="E26" s="504">
        <f>E20*0.1</f>
        <v>17201.100000000002</v>
      </c>
      <c r="F26" s="504">
        <f>F20*0.1</f>
        <v>21133.100000000002</v>
      </c>
      <c r="G26" s="505">
        <f t="shared" ref="G26:J26" si="5">G20*0.1</f>
        <v>26144.5</v>
      </c>
      <c r="H26" s="505">
        <f t="shared" si="5"/>
        <v>24987.7</v>
      </c>
      <c r="I26" s="505">
        <f t="shared" si="5"/>
        <v>25268</v>
      </c>
      <c r="J26" s="505">
        <f t="shared" si="5"/>
        <v>24987.7</v>
      </c>
      <c r="K26" s="62"/>
      <c r="L26" s="62"/>
      <c r="M26" s="62"/>
      <c r="N26" s="62"/>
      <c r="O26" s="62"/>
    </row>
    <row r="27" spans="1:15" x14ac:dyDescent="0.3">
      <c r="A27" s="24" t="s">
        <v>47</v>
      </c>
      <c r="B27" s="506"/>
      <c r="C27" s="504">
        <f>C26*1000/29.31</f>
        <v>460113.96792903403</v>
      </c>
      <c r="D27" s="504">
        <f>D26*1000/29.3</f>
        <v>621890.78498293518</v>
      </c>
      <c r="E27" s="504">
        <f>E26*1000/29.3</f>
        <v>587068.25938566565</v>
      </c>
      <c r="F27" s="504">
        <f>F26*1000/29.3</f>
        <v>721266.21160409565</v>
      </c>
      <c r="G27" s="505">
        <f t="shared" ref="G27:J27" si="6">G26*1000/29.3</f>
        <v>892303.75426621153</v>
      </c>
      <c r="H27" s="505">
        <f t="shared" si="6"/>
        <v>852822.52559726965</v>
      </c>
      <c r="I27" s="505">
        <f t="shared" si="6"/>
        <v>862389.07849829353</v>
      </c>
      <c r="J27" s="505">
        <f t="shared" si="6"/>
        <v>852822.52559726965</v>
      </c>
      <c r="K27" s="62"/>
      <c r="L27" s="62"/>
      <c r="M27" s="62"/>
      <c r="N27" s="62"/>
      <c r="O27" s="62"/>
    </row>
    <row r="28" spans="1:15" x14ac:dyDescent="0.3">
      <c r="K28" s="62"/>
      <c r="L28" s="62"/>
      <c r="M28" s="62"/>
      <c r="N28" s="62"/>
      <c r="O28" s="62"/>
    </row>
    <row r="29" spans="1:15" x14ac:dyDescent="0.3">
      <c r="A29" s="18" t="s">
        <v>25</v>
      </c>
      <c r="B29" s="19"/>
      <c r="C29" s="19"/>
      <c r="D29" s="19"/>
      <c r="E29" s="19"/>
      <c r="F29" s="19"/>
      <c r="G29" s="19"/>
      <c r="H29" s="19"/>
      <c r="I29" s="19"/>
      <c r="J29" s="19"/>
      <c r="K29" s="62"/>
      <c r="L29" s="62"/>
      <c r="M29" s="62"/>
      <c r="N29" s="62"/>
      <c r="O29" s="62"/>
    </row>
    <row r="30" spans="1:15" x14ac:dyDescent="0.3">
      <c r="K30" s="62"/>
      <c r="L30" s="62"/>
      <c r="M30" s="62"/>
      <c r="N30" s="62"/>
      <c r="O30" s="62"/>
    </row>
    <row r="31" spans="1:15" x14ac:dyDescent="0.3">
      <c r="A31" s="17"/>
      <c r="B31" s="20">
        <v>2017</v>
      </c>
      <c r="C31" s="21">
        <v>2018</v>
      </c>
      <c r="D31" s="21">
        <v>2019</v>
      </c>
      <c r="E31" s="21">
        <v>2020</v>
      </c>
      <c r="F31" s="21">
        <v>2021</v>
      </c>
      <c r="G31" s="21">
        <v>2022</v>
      </c>
      <c r="H31" s="21">
        <v>2023</v>
      </c>
      <c r="I31" s="21">
        <v>2024</v>
      </c>
      <c r="J31" s="21">
        <v>2025</v>
      </c>
      <c r="K31" s="62"/>
      <c r="L31" s="62"/>
      <c r="M31" s="62"/>
      <c r="N31" s="62"/>
      <c r="O31" s="62"/>
    </row>
    <row r="32" spans="1:15" x14ac:dyDescent="0.3">
      <c r="A32" s="13" t="s">
        <v>18</v>
      </c>
      <c r="B32" s="16">
        <v>6.6000000000000003E-2</v>
      </c>
      <c r="C32" s="15">
        <v>5.8000000000000003E-2</v>
      </c>
      <c r="D32" s="15">
        <v>5.1999999999999998E-2</v>
      </c>
      <c r="E32" s="15">
        <v>4.4999999999999998E-2</v>
      </c>
      <c r="F32" s="15">
        <v>0.04</v>
      </c>
      <c r="G32" s="15">
        <v>3.5000000000000003E-2</v>
      </c>
      <c r="H32" s="15">
        <v>3.1E-2</v>
      </c>
      <c r="I32" s="15">
        <v>2.8000000000000001E-2</v>
      </c>
      <c r="J32" s="15">
        <v>2.5000000000000001E-2</v>
      </c>
      <c r="K32" s="62"/>
      <c r="L32" s="62"/>
      <c r="M32" s="62"/>
      <c r="N32" s="62"/>
      <c r="O32" s="62"/>
    </row>
    <row r="33" spans="1:31" x14ac:dyDescent="0.3">
      <c r="A33" s="17" t="s">
        <v>19</v>
      </c>
      <c r="B33" s="504">
        <f>B32*$B$6</f>
        <v>1842106.5960000001</v>
      </c>
      <c r="C33" s="504">
        <f t="shared" ref="C33:F33" si="7">C32*$B$6</f>
        <v>1618820.9480000001</v>
      </c>
      <c r="D33" s="504">
        <f t="shared" si="7"/>
        <v>1451356.7119999998</v>
      </c>
      <c r="E33" s="504">
        <f t="shared" si="7"/>
        <v>1255981.77</v>
      </c>
      <c r="F33" s="504">
        <f t="shared" si="7"/>
        <v>1116428.24</v>
      </c>
      <c r="G33" s="505">
        <f>G32*$C$6</f>
        <v>981086.22500000009</v>
      </c>
      <c r="H33" s="505">
        <f t="shared" ref="H33:J33" si="8">H32*$C$6</f>
        <v>868962.08499999996</v>
      </c>
      <c r="I33" s="505">
        <f t="shared" si="8"/>
        <v>784868.98</v>
      </c>
      <c r="J33" s="505">
        <f t="shared" si="8"/>
        <v>700775.875</v>
      </c>
      <c r="K33" s="62"/>
      <c r="L33" s="62"/>
      <c r="M33" s="62"/>
      <c r="N33" s="62"/>
      <c r="O33" s="62"/>
    </row>
    <row r="34" spans="1:31" s="128" customFormat="1" x14ac:dyDescent="0.3">
      <c r="A34" s="17" t="s">
        <v>146</v>
      </c>
      <c r="B34" s="506"/>
      <c r="C34" s="504">
        <f>B33-C33</f>
        <v>223285.64800000004</v>
      </c>
      <c r="D34" s="504">
        <f t="shared" ref="D34:J34" si="9">C33-D33</f>
        <v>167464.23600000027</v>
      </c>
      <c r="E34" s="504">
        <f t="shared" si="9"/>
        <v>195374.94199999981</v>
      </c>
      <c r="F34" s="504">
        <f t="shared" si="9"/>
        <v>139553.53000000003</v>
      </c>
      <c r="G34" s="505">
        <f t="shared" si="9"/>
        <v>135342.0149999999</v>
      </c>
      <c r="H34" s="505">
        <f t="shared" si="9"/>
        <v>112124.14000000013</v>
      </c>
      <c r="I34" s="505">
        <f t="shared" si="9"/>
        <v>84093.104999999981</v>
      </c>
      <c r="J34" s="505">
        <f t="shared" si="9"/>
        <v>84093.104999999981</v>
      </c>
      <c r="K34" s="62"/>
      <c r="L34" s="62"/>
      <c r="M34" s="62"/>
      <c r="N34" s="62"/>
      <c r="O34" s="62"/>
    </row>
    <row r="35" spans="1:31" x14ac:dyDescent="0.3">
      <c r="A35" s="17" t="s">
        <v>74</v>
      </c>
      <c r="B35" s="506"/>
      <c r="C35" s="504">
        <f t="shared" ref="C35:J35" si="10">$B$33-C33</f>
        <v>223285.64800000004</v>
      </c>
      <c r="D35" s="504">
        <f t="shared" si="10"/>
        <v>390749.88400000031</v>
      </c>
      <c r="E35" s="504">
        <f t="shared" si="10"/>
        <v>586124.82600000012</v>
      </c>
      <c r="F35" s="504">
        <f t="shared" si="10"/>
        <v>725678.35600000015</v>
      </c>
      <c r="G35" s="505">
        <f t="shared" si="10"/>
        <v>861020.37100000004</v>
      </c>
      <c r="H35" s="505">
        <f t="shared" si="10"/>
        <v>973144.51100000017</v>
      </c>
      <c r="I35" s="505">
        <f t="shared" si="10"/>
        <v>1057237.6160000002</v>
      </c>
      <c r="J35" s="505">
        <f t="shared" si="10"/>
        <v>1141330.7210000001</v>
      </c>
      <c r="K35" s="62"/>
      <c r="L35" s="62"/>
      <c r="M35" s="62"/>
      <c r="N35" s="62"/>
      <c r="O35" s="62"/>
    </row>
    <row r="37" spans="1:31" s="128" customFormat="1" x14ac:dyDescent="0.3">
      <c r="A37" s="18" t="s">
        <v>149</v>
      </c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</row>
    <row r="39" spans="1:31" s="128" customFormat="1" x14ac:dyDescent="0.3">
      <c r="A39" s="17"/>
      <c r="B39" s="20">
        <v>2017</v>
      </c>
      <c r="C39" s="21">
        <v>2018</v>
      </c>
      <c r="D39" s="21">
        <v>2019</v>
      </c>
      <c r="E39" s="21">
        <v>2020</v>
      </c>
      <c r="F39" s="21">
        <v>2021</v>
      </c>
      <c r="G39" s="21">
        <v>2022</v>
      </c>
      <c r="H39" s="21">
        <v>2023</v>
      </c>
      <c r="I39" s="21">
        <v>2024</v>
      </c>
      <c r="J39" s="21">
        <v>2025</v>
      </c>
      <c r="K39" s="21">
        <v>2026</v>
      </c>
      <c r="L39" s="21">
        <v>2027</v>
      </c>
      <c r="M39" s="21">
        <v>2028</v>
      </c>
      <c r="N39" s="21">
        <v>2029</v>
      </c>
      <c r="O39" s="21">
        <v>2030</v>
      </c>
      <c r="P39" s="21">
        <v>2031</v>
      </c>
      <c r="Q39" s="21">
        <v>2032</v>
      </c>
      <c r="R39" s="21">
        <v>2033</v>
      </c>
      <c r="S39" s="21">
        <v>2034</v>
      </c>
      <c r="T39" s="21">
        <v>2035</v>
      </c>
      <c r="U39" s="21">
        <v>2036</v>
      </c>
      <c r="V39" s="21">
        <v>2037</v>
      </c>
      <c r="W39" s="21">
        <v>2038</v>
      </c>
      <c r="X39" s="21">
        <v>2039</v>
      </c>
      <c r="Y39" s="21">
        <v>2040</v>
      </c>
      <c r="Z39" s="21">
        <v>2041</v>
      </c>
      <c r="AA39" s="21">
        <v>2042</v>
      </c>
      <c r="AB39" s="266">
        <v>2043</v>
      </c>
      <c r="AC39" s="74">
        <v>2044</v>
      </c>
      <c r="AD39" s="74">
        <v>2045</v>
      </c>
      <c r="AE39" s="267">
        <v>2046</v>
      </c>
    </row>
    <row r="40" spans="1:31" s="128" customFormat="1" x14ac:dyDescent="0.3">
      <c r="A40" s="24" t="s">
        <v>189</v>
      </c>
      <c r="B40" s="506"/>
      <c r="C40" s="504">
        <v>377775.42499021278</v>
      </c>
      <c r="D40" s="504">
        <v>370791.28869037848</v>
      </c>
      <c r="E40" s="504">
        <v>367671.52550070599</v>
      </c>
      <c r="F40" s="504">
        <v>310006.66287474718</v>
      </c>
      <c r="G40" s="504">
        <v>307402.16361478367</v>
      </c>
      <c r="H40" s="504">
        <v>303799.58402341546</v>
      </c>
      <c r="I40" s="504">
        <v>294061.78909877565</v>
      </c>
      <c r="J40" s="504">
        <v>287495.93222235976</v>
      </c>
      <c r="K40" s="504">
        <v>280866.21332983678</v>
      </c>
      <c r="L40" s="504">
        <v>264184.33651623508</v>
      </c>
      <c r="M40" s="504">
        <v>136354.43461888403</v>
      </c>
      <c r="N40" s="504">
        <v>106013.22744250399</v>
      </c>
      <c r="O40" s="504">
        <v>96964.853166462184</v>
      </c>
      <c r="P40" s="504">
        <v>88311.253995996172</v>
      </c>
      <c r="Q40" s="504">
        <v>68115.393758561011</v>
      </c>
      <c r="R40" s="504">
        <v>16518.476094158985</v>
      </c>
      <c r="S40" s="504">
        <v>14255.818569812978</v>
      </c>
      <c r="T40" s="504">
        <v>12716.994530153841</v>
      </c>
      <c r="U40" s="504">
        <v>9655.7016416181777</v>
      </c>
      <c r="V40" s="504">
        <v>9490.5320533347422</v>
      </c>
      <c r="W40" s="504">
        <v>5319.4603217142894</v>
      </c>
      <c r="X40" s="504">
        <v>5286.6768710839251</v>
      </c>
      <c r="Y40" s="504">
        <v>5277.4782910237809</v>
      </c>
      <c r="Z40" s="504">
        <v>5269.8985630883099</v>
      </c>
      <c r="AA40" s="504">
        <v>5265.9638062623771</v>
      </c>
      <c r="AB40" s="507">
        <v>0</v>
      </c>
      <c r="AC40" s="507">
        <v>0</v>
      </c>
      <c r="AD40" s="507">
        <v>0</v>
      </c>
      <c r="AE40" s="504">
        <v>0</v>
      </c>
    </row>
    <row r="41" spans="1:31" s="128" customFormat="1" x14ac:dyDescent="0.3">
      <c r="A41" s="24" t="s">
        <v>190</v>
      </c>
      <c r="B41" s="506"/>
      <c r="C41" s="504">
        <v>0</v>
      </c>
      <c r="D41" s="504">
        <f>C40-D40</f>
        <v>6984.1362998342956</v>
      </c>
      <c r="E41" s="504">
        <f t="shared" ref="E41:AB41" si="11">D40-E40</f>
        <v>3119.7631896724924</v>
      </c>
      <c r="F41" s="504">
        <f t="shared" si="11"/>
        <v>57664.862625958805</v>
      </c>
      <c r="G41" s="504">
        <f t="shared" si="11"/>
        <v>2604.4992599635152</v>
      </c>
      <c r="H41" s="504">
        <f t="shared" si="11"/>
        <v>3602.5795913682086</v>
      </c>
      <c r="I41" s="504">
        <f t="shared" si="11"/>
        <v>9737.7949246398057</v>
      </c>
      <c r="J41" s="504">
        <f t="shared" si="11"/>
        <v>6565.856876415899</v>
      </c>
      <c r="K41" s="504">
        <f t="shared" si="11"/>
        <v>6629.7188925229711</v>
      </c>
      <c r="L41" s="504">
        <f t="shared" si="11"/>
        <v>16681.876813601702</v>
      </c>
      <c r="M41" s="504">
        <f t="shared" si="11"/>
        <v>127829.90189735105</v>
      </c>
      <c r="N41" s="504">
        <f t="shared" si="11"/>
        <v>30341.207176380034</v>
      </c>
      <c r="O41" s="504">
        <f t="shared" si="11"/>
        <v>9048.3742760418099</v>
      </c>
      <c r="P41" s="504">
        <f t="shared" si="11"/>
        <v>8653.5991704660119</v>
      </c>
      <c r="Q41" s="504">
        <f t="shared" si="11"/>
        <v>20195.860237435161</v>
      </c>
      <c r="R41" s="504">
        <f t="shared" si="11"/>
        <v>51596.917664402026</v>
      </c>
      <c r="S41" s="504">
        <f t="shared" si="11"/>
        <v>2262.6575243460065</v>
      </c>
      <c r="T41" s="504">
        <f t="shared" si="11"/>
        <v>1538.8240396591373</v>
      </c>
      <c r="U41" s="504">
        <f t="shared" si="11"/>
        <v>3061.2928885356632</v>
      </c>
      <c r="V41" s="504">
        <f t="shared" si="11"/>
        <v>165.16958828343559</v>
      </c>
      <c r="W41" s="504">
        <f t="shared" si="11"/>
        <v>4171.0717316204527</v>
      </c>
      <c r="X41" s="504">
        <f t="shared" si="11"/>
        <v>32.783450630364314</v>
      </c>
      <c r="Y41" s="504">
        <f t="shared" si="11"/>
        <v>9.1985800601441952</v>
      </c>
      <c r="Z41" s="504">
        <f t="shared" si="11"/>
        <v>7.5797279354710554</v>
      </c>
      <c r="AA41" s="504">
        <f t="shared" si="11"/>
        <v>3.934756825932709</v>
      </c>
      <c r="AB41" s="507">
        <f t="shared" si="11"/>
        <v>5265.9638062623771</v>
      </c>
      <c r="AC41" s="507">
        <f t="shared" ref="AC41" si="12">AB40-AC40</f>
        <v>0</v>
      </c>
      <c r="AD41" s="507">
        <f t="shared" ref="AD41" si="13">AC40-AD40</f>
        <v>0</v>
      </c>
      <c r="AE41" s="504">
        <f t="shared" ref="AE41" si="14">AD40-AE40</f>
        <v>0</v>
      </c>
    </row>
    <row r="42" spans="1:31" s="128" customFormat="1" x14ac:dyDescent="0.3">
      <c r="A42" s="24" t="s">
        <v>191</v>
      </c>
      <c r="B42" s="506"/>
      <c r="C42" s="504">
        <v>0</v>
      </c>
      <c r="D42" s="504">
        <f>$C$40-D40</f>
        <v>6984.1362998342956</v>
      </c>
      <c r="E42" s="504">
        <f t="shared" ref="E42:AB42" si="15">$C$40-E40</f>
        <v>10103.899489506788</v>
      </c>
      <c r="F42" s="504">
        <f t="shared" si="15"/>
        <v>67768.762115465594</v>
      </c>
      <c r="G42" s="504">
        <f t="shared" si="15"/>
        <v>70373.261375429109</v>
      </c>
      <c r="H42" s="504">
        <f t="shared" si="15"/>
        <v>73975.840966797317</v>
      </c>
      <c r="I42" s="504">
        <f t="shared" si="15"/>
        <v>83713.635891437123</v>
      </c>
      <c r="J42" s="504">
        <f t="shared" si="15"/>
        <v>90279.492767853022</v>
      </c>
      <c r="K42" s="504">
        <f t="shared" si="15"/>
        <v>96909.211660375993</v>
      </c>
      <c r="L42" s="504">
        <f t="shared" si="15"/>
        <v>113591.0884739777</v>
      </c>
      <c r="M42" s="504">
        <f t="shared" si="15"/>
        <v>241420.99037132875</v>
      </c>
      <c r="N42" s="504">
        <f t="shared" si="15"/>
        <v>271762.19754770875</v>
      </c>
      <c r="O42" s="504">
        <f t="shared" si="15"/>
        <v>280810.57182375062</v>
      </c>
      <c r="P42" s="504">
        <f t="shared" si="15"/>
        <v>289464.17099421658</v>
      </c>
      <c r="Q42" s="504">
        <f t="shared" si="15"/>
        <v>309660.03123165178</v>
      </c>
      <c r="R42" s="504">
        <f t="shared" si="15"/>
        <v>361256.94889605377</v>
      </c>
      <c r="S42" s="504">
        <f t="shared" si="15"/>
        <v>363519.6064203998</v>
      </c>
      <c r="T42" s="504">
        <f t="shared" si="15"/>
        <v>365058.43046005891</v>
      </c>
      <c r="U42" s="504">
        <f t="shared" si="15"/>
        <v>368119.72334859462</v>
      </c>
      <c r="V42" s="504">
        <f t="shared" si="15"/>
        <v>368284.89293687802</v>
      </c>
      <c r="W42" s="504">
        <f t="shared" si="15"/>
        <v>372455.96466849849</v>
      </c>
      <c r="X42" s="504">
        <f t="shared" si="15"/>
        <v>372488.74811912887</v>
      </c>
      <c r="Y42" s="504">
        <f t="shared" si="15"/>
        <v>372497.94669918902</v>
      </c>
      <c r="Z42" s="504">
        <f t="shared" si="15"/>
        <v>372505.52642712445</v>
      </c>
      <c r="AA42" s="504">
        <f t="shared" si="15"/>
        <v>372509.46118395042</v>
      </c>
      <c r="AB42" s="507">
        <f t="shared" si="15"/>
        <v>377775.42499021278</v>
      </c>
      <c r="AC42" s="507">
        <f t="shared" ref="AC42:AE42" si="16">$C$40-AC40</f>
        <v>377775.42499021278</v>
      </c>
      <c r="AD42" s="507">
        <f t="shared" si="16"/>
        <v>377775.42499021278</v>
      </c>
      <c r="AE42" s="504">
        <f t="shared" si="16"/>
        <v>377775.42499021278</v>
      </c>
    </row>
    <row r="44" spans="1:31" s="128" customFormat="1" x14ac:dyDescent="0.3">
      <c r="A44" s="18" t="s">
        <v>90</v>
      </c>
      <c r="B44" s="19"/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</row>
    <row r="45" spans="1:31" s="128" customFormat="1" x14ac:dyDescent="0.3"/>
    <row r="46" spans="1:31" s="128" customFormat="1" x14ac:dyDescent="0.3">
      <c r="A46" s="17"/>
      <c r="B46" s="20">
        <v>2017</v>
      </c>
      <c r="C46" s="21">
        <v>2018</v>
      </c>
      <c r="D46" s="21">
        <v>2019</v>
      </c>
      <c r="E46" s="21">
        <v>2020</v>
      </c>
      <c r="F46" s="21">
        <v>2021</v>
      </c>
      <c r="G46" s="21">
        <v>2022</v>
      </c>
      <c r="H46" s="21">
        <v>2023</v>
      </c>
      <c r="I46" s="21">
        <v>2024</v>
      </c>
      <c r="J46" s="21">
        <v>2025</v>
      </c>
      <c r="K46" s="21">
        <v>2026</v>
      </c>
      <c r="L46" s="21">
        <v>2027</v>
      </c>
      <c r="M46" s="21">
        <v>2028</v>
      </c>
      <c r="N46" s="21">
        <v>2029</v>
      </c>
      <c r="O46" s="21">
        <v>2030</v>
      </c>
      <c r="P46" s="21">
        <v>2031</v>
      </c>
      <c r="Q46" s="21">
        <v>2032</v>
      </c>
      <c r="R46" s="21">
        <v>2033</v>
      </c>
      <c r="S46" s="21">
        <v>2034</v>
      </c>
      <c r="T46" s="21">
        <v>2035</v>
      </c>
      <c r="U46" s="21">
        <v>2036</v>
      </c>
      <c r="V46" s="21">
        <v>2037</v>
      </c>
      <c r="W46" s="21">
        <v>2038</v>
      </c>
      <c r="X46" s="21">
        <v>2039</v>
      </c>
      <c r="Y46" s="21">
        <v>2040</v>
      </c>
      <c r="Z46" s="21">
        <v>2041</v>
      </c>
      <c r="AA46" s="21">
        <v>2042</v>
      </c>
      <c r="AB46" s="266">
        <v>2043</v>
      </c>
      <c r="AC46" s="74">
        <v>2044</v>
      </c>
      <c r="AD46" s="74">
        <v>2045</v>
      </c>
      <c r="AE46" s="74">
        <v>2046</v>
      </c>
    </row>
    <row r="47" spans="1:31" s="128" customFormat="1" x14ac:dyDescent="0.3">
      <c r="A47" s="24" t="s">
        <v>192</v>
      </c>
      <c r="B47" s="506"/>
      <c r="C47" s="506"/>
      <c r="D47" s="504">
        <v>344447.29330421542</v>
      </c>
      <c r="E47" s="504">
        <v>344234.37601380574</v>
      </c>
      <c r="F47" s="504">
        <v>306056.75633237744</v>
      </c>
      <c r="G47" s="504">
        <v>302895.03440344665</v>
      </c>
      <c r="H47" s="504">
        <v>295406.22134403244</v>
      </c>
      <c r="I47" s="504">
        <v>264586.07656681456</v>
      </c>
      <c r="J47" s="504">
        <v>254655.82950831208</v>
      </c>
      <c r="K47" s="504">
        <v>244736.00407606177</v>
      </c>
      <c r="L47" s="504">
        <v>240120.18912336702</v>
      </c>
      <c r="M47" s="504">
        <v>237728.91468210236</v>
      </c>
      <c r="N47" s="504">
        <v>218450.51757458854</v>
      </c>
      <c r="O47" s="504">
        <v>173322.05366615046</v>
      </c>
      <c r="P47" s="504">
        <v>131160.34513540022</v>
      </c>
      <c r="Q47" s="504">
        <v>122560.01785052243</v>
      </c>
      <c r="R47" s="504">
        <v>108602.75289353236</v>
      </c>
      <c r="S47" s="504">
        <v>21658.686577271055</v>
      </c>
      <c r="T47" s="504">
        <v>16299.225831606233</v>
      </c>
      <c r="U47" s="504">
        <v>14788.101548346986</v>
      </c>
      <c r="V47" s="504">
        <v>11581.222728483806</v>
      </c>
      <c r="W47" s="504">
        <v>11369.59167797521</v>
      </c>
      <c r="X47" s="504">
        <v>2127.9653630480861</v>
      </c>
      <c r="Y47" s="504">
        <v>2092.363789829762</v>
      </c>
      <c r="Z47" s="504">
        <v>1665.5245835190988</v>
      </c>
      <c r="AA47" s="504">
        <v>919.13991239275992</v>
      </c>
      <c r="AB47" s="507">
        <v>733.25763185844926</v>
      </c>
      <c r="AC47" s="504">
        <v>52.6656660916154</v>
      </c>
      <c r="AD47" s="504">
        <v>49.045454219740066</v>
      </c>
      <c r="AE47" s="508">
        <v>0</v>
      </c>
    </row>
    <row r="48" spans="1:31" s="128" customFormat="1" x14ac:dyDescent="0.3">
      <c r="A48" s="24" t="s">
        <v>193</v>
      </c>
      <c r="B48" s="506"/>
      <c r="C48" s="506"/>
      <c r="D48" s="504">
        <v>0</v>
      </c>
      <c r="E48" s="504">
        <f t="shared" ref="E48" si="17">D47-E47</f>
        <v>212.91729040967766</v>
      </c>
      <c r="F48" s="504">
        <f t="shared" ref="F48" si="18">E47-F47</f>
        <v>38177.619681428303</v>
      </c>
      <c r="G48" s="504">
        <f t="shared" ref="G48" si="19">F47-G47</f>
        <v>3161.7219289307832</v>
      </c>
      <c r="H48" s="504">
        <f t="shared" ref="H48" si="20">G47-H47</f>
        <v>7488.8130594142131</v>
      </c>
      <c r="I48" s="504">
        <f t="shared" ref="I48" si="21">H47-I47</f>
        <v>30820.14477721788</v>
      </c>
      <c r="J48" s="504">
        <f t="shared" ref="J48" si="22">I47-J47</f>
        <v>9930.2470585024857</v>
      </c>
      <c r="K48" s="504">
        <f t="shared" ref="K48" si="23">J47-K47</f>
        <v>9919.8254322503053</v>
      </c>
      <c r="L48" s="504">
        <f t="shared" ref="L48" si="24">K47-L47</f>
        <v>4615.8149526947527</v>
      </c>
      <c r="M48" s="504">
        <f t="shared" ref="M48" si="25">L47-M47</f>
        <v>2391.2744412646571</v>
      </c>
      <c r="N48" s="504">
        <f t="shared" ref="N48" si="26">M47-N47</f>
        <v>19278.397107513825</v>
      </c>
      <c r="O48" s="504">
        <f t="shared" ref="O48" si="27">N47-O47</f>
        <v>45128.463908438076</v>
      </c>
      <c r="P48" s="504">
        <f t="shared" ref="P48" si="28">O47-P47</f>
        <v>42161.708530750242</v>
      </c>
      <c r="Q48" s="504">
        <f t="shared" ref="Q48" si="29">P47-Q47</f>
        <v>8600.3272848777851</v>
      </c>
      <c r="R48" s="504">
        <f t="shared" ref="R48" si="30">Q47-R47</f>
        <v>13957.264956990068</v>
      </c>
      <c r="S48" s="504">
        <f t="shared" ref="S48" si="31">R47-S47</f>
        <v>86944.066316261305</v>
      </c>
      <c r="T48" s="504">
        <f t="shared" ref="T48" si="32">S47-T47</f>
        <v>5359.4607456648228</v>
      </c>
      <c r="U48" s="504">
        <f t="shared" ref="U48" si="33">T47-U47</f>
        <v>1511.124283259247</v>
      </c>
      <c r="V48" s="504">
        <f t="shared" ref="V48" si="34">U47-V47</f>
        <v>3206.8788198631792</v>
      </c>
      <c r="W48" s="504">
        <f t="shared" ref="W48" si="35">V47-W47</f>
        <v>211.63105050859667</v>
      </c>
      <c r="X48" s="504">
        <f t="shared" ref="X48" si="36">W47-X47</f>
        <v>9241.6263149271235</v>
      </c>
      <c r="Y48" s="504">
        <f t="shared" ref="Y48" si="37">X47-Y47</f>
        <v>35.60157321832412</v>
      </c>
      <c r="Z48" s="504">
        <f t="shared" ref="Z48" si="38">Y47-Z47</f>
        <v>426.83920631066326</v>
      </c>
      <c r="AA48" s="504">
        <f t="shared" ref="AA48" si="39">Z47-AA47</f>
        <v>746.38467112633884</v>
      </c>
      <c r="AB48" s="507">
        <f t="shared" ref="AB48" si="40">AA47-AB47</f>
        <v>185.88228053431067</v>
      </c>
      <c r="AC48" s="507">
        <f t="shared" ref="AC48" si="41">AB47-AC47</f>
        <v>680.59196576683382</v>
      </c>
      <c r="AD48" s="507">
        <f t="shared" ref="AD48" si="42">AC47-AD47</f>
        <v>3.620211871875334</v>
      </c>
      <c r="AE48" s="504">
        <f t="shared" ref="AE48" si="43">AD47-AE47</f>
        <v>49.045454219740066</v>
      </c>
    </row>
    <row r="49" spans="1:31" s="128" customFormat="1" x14ac:dyDescent="0.3">
      <c r="A49" s="24" t="s">
        <v>194</v>
      </c>
      <c r="B49" s="506"/>
      <c r="C49" s="506"/>
      <c r="D49" s="504">
        <v>0</v>
      </c>
      <c r="E49" s="504">
        <f>$D$47-E47</f>
        <v>212.91729040967766</v>
      </c>
      <c r="F49" s="504">
        <f t="shared" ref="F49:AE49" si="44">$D$47-F47</f>
        <v>38390.536971837981</v>
      </c>
      <c r="G49" s="504">
        <f t="shared" si="44"/>
        <v>41552.258900768764</v>
      </c>
      <c r="H49" s="504">
        <f t="shared" si="44"/>
        <v>49041.071960182977</v>
      </c>
      <c r="I49" s="504">
        <f t="shared" si="44"/>
        <v>79861.216737400857</v>
      </c>
      <c r="J49" s="504">
        <f t="shared" si="44"/>
        <v>89791.463795903343</v>
      </c>
      <c r="K49" s="504">
        <f t="shared" si="44"/>
        <v>99711.289228153648</v>
      </c>
      <c r="L49" s="504">
        <f t="shared" si="44"/>
        <v>104327.1041808484</v>
      </c>
      <c r="M49" s="504">
        <f t="shared" si="44"/>
        <v>106718.37862211306</v>
      </c>
      <c r="N49" s="504">
        <f t="shared" si="44"/>
        <v>125996.77572962688</v>
      </c>
      <c r="O49" s="504">
        <f t="shared" si="44"/>
        <v>171125.23963806496</v>
      </c>
      <c r="P49" s="504">
        <f t="shared" si="44"/>
        <v>213286.9481688152</v>
      </c>
      <c r="Q49" s="504">
        <f t="shared" si="44"/>
        <v>221887.275453693</v>
      </c>
      <c r="R49" s="504">
        <f t="shared" si="44"/>
        <v>235844.54041068305</v>
      </c>
      <c r="S49" s="504">
        <f t="shared" si="44"/>
        <v>322788.60672694439</v>
      </c>
      <c r="T49" s="504">
        <f t="shared" si="44"/>
        <v>328148.06747260917</v>
      </c>
      <c r="U49" s="504">
        <f t="shared" si="44"/>
        <v>329659.19175586844</v>
      </c>
      <c r="V49" s="504">
        <f t="shared" si="44"/>
        <v>332866.07057573163</v>
      </c>
      <c r="W49" s="504">
        <f t="shared" si="44"/>
        <v>333077.70162624022</v>
      </c>
      <c r="X49" s="504">
        <f t="shared" si="44"/>
        <v>342319.32794116734</v>
      </c>
      <c r="Y49" s="504">
        <f t="shared" si="44"/>
        <v>342354.92951438564</v>
      </c>
      <c r="Z49" s="504">
        <f t="shared" si="44"/>
        <v>342781.76872069633</v>
      </c>
      <c r="AA49" s="504">
        <f t="shared" si="44"/>
        <v>343528.15339182265</v>
      </c>
      <c r="AB49" s="507">
        <f t="shared" si="44"/>
        <v>343714.03567235696</v>
      </c>
      <c r="AC49" s="507">
        <f t="shared" si="44"/>
        <v>344394.62763812381</v>
      </c>
      <c r="AD49" s="507">
        <f t="shared" si="44"/>
        <v>344398.24784999568</v>
      </c>
      <c r="AE49" s="504">
        <f t="shared" si="44"/>
        <v>344447.29330421542</v>
      </c>
    </row>
  </sheetData>
  <mergeCells count="1">
    <mergeCell ref="B2:C2"/>
  </mergeCells>
  <pageMargins left="0.7" right="0.7" top="0.75" bottom="0.75" header="0.3" footer="0.3"/>
  <pageSetup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F4BF0-C6A5-43F0-93A2-7657241C77B8}">
  <dimension ref="A1:AJ37"/>
  <sheetViews>
    <sheetView workbookViewId="0">
      <selection activeCell="N23" sqref="N23"/>
    </sheetView>
  </sheetViews>
  <sheetFormatPr defaultColWidth="7.109375" defaultRowHeight="15.75" x14ac:dyDescent="0.3"/>
  <cols>
    <col min="1" max="1" width="7.77734375" style="231" customWidth="1"/>
    <col min="2" max="2" width="28.77734375" style="231" bestFit="1" customWidth="1"/>
    <col min="3" max="3" width="8.109375" style="231" bestFit="1" customWidth="1"/>
    <col min="4" max="4" width="15.21875" style="231" customWidth="1"/>
    <col min="5" max="5" width="6.5546875" style="231" bestFit="1" customWidth="1"/>
    <col min="6" max="6" width="15.21875" style="231" hidden="1" customWidth="1"/>
    <col min="7" max="8" width="6.77734375" style="231" customWidth="1"/>
    <col min="9" max="35" width="8.88671875" style="231" customWidth="1"/>
    <col min="36" max="36" width="10.88671875" style="231" bestFit="1" customWidth="1"/>
    <col min="37" max="16384" width="7.109375" style="231"/>
  </cols>
  <sheetData>
    <row r="1" spans="1:36" x14ac:dyDescent="0.3">
      <c r="A1" s="632" t="s">
        <v>203</v>
      </c>
      <c r="B1" s="632"/>
      <c r="C1" s="632"/>
      <c r="D1" s="230"/>
      <c r="E1" s="230"/>
    </row>
    <row r="2" spans="1:36" s="233" customFormat="1" x14ac:dyDescent="0.3">
      <c r="A2" s="273"/>
      <c r="B2" s="274"/>
      <c r="G2" s="233">
        <v>0</v>
      </c>
      <c r="H2" s="233">
        <v>0</v>
      </c>
      <c r="I2" s="233">
        <v>1</v>
      </c>
      <c r="J2" s="233">
        <v>2</v>
      </c>
      <c r="K2" s="233">
        <v>3</v>
      </c>
      <c r="L2" s="233">
        <v>4</v>
      </c>
      <c r="M2" s="233">
        <v>5</v>
      </c>
      <c r="N2" s="233">
        <v>6</v>
      </c>
      <c r="O2" s="233">
        <v>7</v>
      </c>
      <c r="P2" s="233">
        <v>8</v>
      </c>
      <c r="Q2" s="233">
        <v>9</v>
      </c>
      <c r="R2" s="233">
        <v>10</v>
      </c>
      <c r="S2" s="233">
        <v>11</v>
      </c>
      <c r="T2" s="233">
        <v>12</v>
      </c>
      <c r="U2" s="233">
        <v>13</v>
      </c>
      <c r="V2" s="233">
        <v>14</v>
      </c>
      <c r="W2" s="233">
        <v>15</v>
      </c>
      <c r="X2" s="233">
        <v>16</v>
      </c>
      <c r="Y2" s="233">
        <v>17</v>
      </c>
      <c r="Z2" s="233">
        <v>18</v>
      </c>
      <c r="AA2" s="233">
        <v>19</v>
      </c>
      <c r="AB2" s="233">
        <v>20</v>
      </c>
      <c r="AC2" s="233">
        <v>21</v>
      </c>
      <c r="AD2" s="233">
        <v>22</v>
      </c>
      <c r="AE2" s="233">
        <v>23</v>
      </c>
      <c r="AF2" s="233">
        <v>24</v>
      </c>
      <c r="AG2" s="233">
        <v>25</v>
      </c>
      <c r="AH2" s="233">
        <v>26</v>
      </c>
      <c r="AI2" s="233">
        <v>27</v>
      </c>
    </row>
    <row r="3" spans="1:36" x14ac:dyDescent="0.3">
      <c r="A3" s="633" t="s">
        <v>116</v>
      </c>
      <c r="B3" s="635" t="s">
        <v>117</v>
      </c>
      <c r="C3" s="635" t="s">
        <v>0</v>
      </c>
      <c r="D3" s="626" t="s">
        <v>152</v>
      </c>
      <c r="E3" s="626" t="s">
        <v>78</v>
      </c>
      <c r="F3" s="626" t="s">
        <v>153</v>
      </c>
      <c r="G3" s="628" t="s">
        <v>156</v>
      </c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  <c r="S3" s="629"/>
      <c r="T3" s="629"/>
      <c r="U3" s="629"/>
      <c r="V3" s="629"/>
      <c r="W3" s="629"/>
      <c r="X3" s="629"/>
      <c r="Y3" s="629"/>
      <c r="Z3" s="629"/>
      <c r="AA3" s="629"/>
      <c r="AB3" s="629"/>
      <c r="AC3" s="629"/>
      <c r="AD3" s="629"/>
      <c r="AE3" s="629"/>
      <c r="AF3" s="629"/>
      <c r="AG3" s="629"/>
      <c r="AH3" s="629"/>
      <c r="AI3" s="629"/>
      <c r="AJ3" s="630" t="s">
        <v>1</v>
      </c>
    </row>
    <row r="4" spans="1:36" x14ac:dyDescent="0.3">
      <c r="A4" s="634"/>
      <c r="B4" s="636"/>
      <c r="C4" s="637"/>
      <c r="D4" s="627"/>
      <c r="E4" s="627"/>
      <c r="F4" s="627"/>
      <c r="G4" s="234">
        <v>2018</v>
      </c>
      <c r="H4" s="234">
        <v>2019</v>
      </c>
      <c r="I4" s="234">
        <f>H4+1</f>
        <v>2020</v>
      </c>
      <c r="J4" s="234">
        <f t="shared" ref="J4:AI4" si="0">I4+1</f>
        <v>2021</v>
      </c>
      <c r="K4" s="234">
        <f t="shared" si="0"/>
        <v>2022</v>
      </c>
      <c r="L4" s="234">
        <f t="shared" si="0"/>
        <v>2023</v>
      </c>
      <c r="M4" s="234">
        <f t="shared" si="0"/>
        <v>2024</v>
      </c>
      <c r="N4" s="234">
        <f t="shared" si="0"/>
        <v>2025</v>
      </c>
      <c r="O4" s="234">
        <f t="shared" si="0"/>
        <v>2026</v>
      </c>
      <c r="P4" s="234">
        <f t="shared" si="0"/>
        <v>2027</v>
      </c>
      <c r="Q4" s="234">
        <f t="shared" si="0"/>
        <v>2028</v>
      </c>
      <c r="R4" s="234">
        <f t="shared" si="0"/>
        <v>2029</v>
      </c>
      <c r="S4" s="234">
        <f t="shared" si="0"/>
        <v>2030</v>
      </c>
      <c r="T4" s="234">
        <f t="shared" si="0"/>
        <v>2031</v>
      </c>
      <c r="U4" s="234">
        <f t="shared" si="0"/>
        <v>2032</v>
      </c>
      <c r="V4" s="234">
        <f t="shared" si="0"/>
        <v>2033</v>
      </c>
      <c r="W4" s="234">
        <f t="shared" si="0"/>
        <v>2034</v>
      </c>
      <c r="X4" s="234">
        <f t="shared" si="0"/>
        <v>2035</v>
      </c>
      <c r="Y4" s="234">
        <f t="shared" si="0"/>
        <v>2036</v>
      </c>
      <c r="Z4" s="234">
        <f t="shared" si="0"/>
        <v>2037</v>
      </c>
      <c r="AA4" s="234">
        <f t="shared" si="0"/>
        <v>2038</v>
      </c>
      <c r="AB4" s="234">
        <f t="shared" si="0"/>
        <v>2039</v>
      </c>
      <c r="AC4" s="234">
        <f t="shared" si="0"/>
        <v>2040</v>
      </c>
      <c r="AD4" s="234">
        <f t="shared" si="0"/>
        <v>2041</v>
      </c>
      <c r="AE4" s="234">
        <f t="shared" si="0"/>
        <v>2042</v>
      </c>
      <c r="AF4" s="234">
        <f t="shared" si="0"/>
        <v>2043</v>
      </c>
      <c r="AG4" s="234">
        <f t="shared" si="0"/>
        <v>2044</v>
      </c>
      <c r="AH4" s="234">
        <f t="shared" si="0"/>
        <v>2045</v>
      </c>
      <c r="AI4" s="234">
        <f t="shared" si="0"/>
        <v>2046</v>
      </c>
      <c r="AJ4" s="631"/>
    </row>
    <row r="5" spans="1:36" x14ac:dyDescent="0.3">
      <c r="A5" s="235">
        <v>1900886</v>
      </c>
      <c r="B5" s="236" t="s">
        <v>154</v>
      </c>
      <c r="C5" s="237">
        <v>3.81</v>
      </c>
      <c r="D5" s="238">
        <v>1043748.4750100186</v>
      </c>
      <c r="E5" s="239">
        <v>0.89</v>
      </c>
      <c r="F5" s="238">
        <f>D5*E5</f>
        <v>928936.14275891648</v>
      </c>
      <c r="G5" s="240"/>
      <c r="H5" s="240"/>
      <c r="I5" s="404">
        <f t="shared" ref="I5:AI13" si="1">IF(I$2&lt;$C5,$F5,IF((($C5-I$2+1)&gt;0),($C5-I$2+1)*H5,0))</f>
        <v>928936.14275891648</v>
      </c>
      <c r="J5" s="404">
        <f t="shared" si="1"/>
        <v>928936.14275891648</v>
      </c>
      <c r="K5" s="404">
        <f t="shared" si="1"/>
        <v>928936.14275891648</v>
      </c>
      <c r="L5" s="404">
        <f t="shared" si="1"/>
        <v>752438.27563472243</v>
      </c>
      <c r="M5" s="404">
        <f t="shared" si="1"/>
        <v>0</v>
      </c>
      <c r="N5" s="404">
        <f t="shared" si="1"/>
        <v>0</v>
      </c>
      <c r="O5" s="404">
        <f t="shared" si="1"/>
        <v>0</v>
      </c>
      <c r="P5" s="404">
        <f t="shared" si="1"/>
        <v>0</v>
      </c>
      <c r="Q5" s="404">
        <f t="shared" si="1"/>
        <v>0</v>
      </c>
      <c r="R5" s="404">
        <f t="shared" si="1"/>
        <v>0</v>
      </c>
      <c r="S5" s="404">
        <f t="shared" si="1"/>
        <v>0</v>
      </c>
      <c r="T5" s="404">
        <f t="shared" si="1"/>
        <v>0</v>
      </c>
      <c r="U5" s="404">
        <f t="shared" si="1"/>
        <v>0</v>
      </c>
      <c r="V5" s="404">
        <f t="shared" si="1"/>
        <v>0</v>
      </c>
      <c r="W5" s="404">
        <f t="shared" si="1"/>
        <v>0</v>
      </c>
      <c r="X5" s="404">
        <f t="shared" si="1"/>
        <v>0</v>
      </c>
      <c r="Y5" s="404">
        <f t="shared" si="1"/>
        <v>0</v>
      </c>
      <c r="Z5" s="404">
        <f t="shared" si="1"/>
        <v>0</v>
      </c>
      <c r="AA5" s="404">
        <f t="shared" si="1"/>
        <v>0</v>
      </c>
      <c r="AB5" s="404">
        <f t="shared" si="1"/>
        <v>0</v>
      </c>
      <c r="AC5" s="404">
        <f t="shared" si="1"/>
        <v>0</v>
      </c>
      <c r="AD5" s="404">
        <f t="shared" si="1"/>
        <v>0</v>
      </c>
      <c r="AE5" s="404">
        <f t="shared" si="1"/>
        <v>0</v>
      </c>
      <c r="AF5" s="404">
        <f t="shared" si="1"/>
        <v>0</v>
      </c>
      <c r="AG5" s="404">
        <f t="shared" si="1"/>
        <v>0</v>
      </c>
      <c r="AH5" s="404">
        <f t="shared" si="1"/>
        <v>0</v>
      </c>
      <c r="AI5" s="404">
        <f t="shared" si="1"/>
        <v>0</v>
      </c>
      <c r="AJ5" s="405">
        <f t="shared" ref="AJ5:AJ13" si="2">SUM(G5:AI5)</f>
        <v>3539246.7039114716</v>
      </c>
    </row>
    <row r="6" spans="1:36" x14ac:dyDescent="0.3">
      <c r="A6" s="235">
        <v>1901117</v>
      </c>
      <c r="B6" s="236" t="s">
        <v>154</v>
      </c>
      <c r="C6" s="237">
        <v>5</v>
      </c>
      <c r="D6" s="238">
        <v>285085</v>
      </c>
      <c r="E6" s="239">
        <v>0.89</v>
      </c>
      <c r="F6" s="238">
        <f t="shared" ref="F6:F13" si="3">D6*E6</f>
        <v>253725.65</v>
      </c>
      <c r="G6" s="240"/>
      <c r="H6" s="240"/>
      <c r="I6" s="404">
        <f t="shared" si="1"/>
        <v>253725.65</v>
      </c>
      <c r="J6" s="404">
        <f t="shared" si="1"/>
        <v>253725.65</v>
      </c>
      <c r="K6" s="404">
        <f t="shared" si="1"/>
        <v>253725.65</v>
      </c>
      <c r="L6" s="404">
        <f t="shared" si="1"/>
        <v>253725.65</v>
      </c>
      <c r="M6" s="404">
        <f t="shared" si="1"/>
        <v>253725.65</v>
      </c>
      <c r="N6" s="404">
        <f t="shared" si="1"/>
        <v>0</v>
      </c>
      <c r="O6" s="404">
        <f t="shared" si="1"/>
        <v>0</v>
      </c>
      <c r="P6" s="404">
        <f t="shared" si="1"/>
        <v>0</v>
      </c>
      <c r="Q6" s="404">
        <f t="shared" si="1"/>
        <v>0</v>
      </c>
      <c r="R6" s="404">
        <f t="shared" si="1"/>
        <v>0</v>
      </c>
      <c r="S6" s="404">
        <f t="shared" si="1"/>
        <v>0</v>
      </c>
      <c r="T6" s="404">
        <f t="shared" si="1"/>
        <v>0</v>
      </c>
      <c r="U6" s="404">
        <f t="shared" si="1"/>
        <v>0</v>
      </c>
      <c r="V6" s="404">
        <f t="shared" si="1"/>
        <v>0</v>
      </c>
      <c r="W6" s="404">
        <f t="shared" si="1"/>
        <v>0</v>
      </c>
      <c r="X6" s="404">
        <f t="shared" si="1"/>
        <v>0</v>
      </c>
      <c r="Y6" s="404">
        <f t="shared" si="1"/>
        <v>0</v>
      </c>
      <c r="Z6" s="404">
        <f t="shared" si="1"/>
        <v>0</v>
      </c>
      <c r="AA6" s="404">
        <f t="shared" si="1"/>
        <v>0</v>
      </c>
      <c r="AB6" s="404">
        <f t="shared" si="1"/>
        <v>0</v>
      </c>
      <c r="AC6" s="404">
        <f t="shared" si="1"/>
        <v>0</v>
      </c>
      <c r="AD6" s="404">
        <f t="shared" si="1"/>
        <v>0</v>
      </c>
      <c r="AE6" s="404">
        <f t="shared" si="1"/>
        <v>0</v>
      </c>
      <c r="AF6" s="404">
        <f t="shared" si="1"/>
        <v>0</v>
      </c>
      <c r="AG6" s="404">
        <f t="shared" si="1"/>
        <v>0</v>
      </c>
      <c r="AH6" s="404">
        <f t="shared" si="1"/>
        <v>0</v>
      </c>
      <c r="AI6" s="404">
        <f t="shared" si="1"/>
        <v>0</v>
      </c>
      <c r="AJ6" s="405">
        <f t="shared" si="2"/>
        <v>1268628.25</v>
      </c>
    </row>
    <row r="7" spans="1:36" x14ac:dyDescent="0.3">
      <c r="A7" s="235">
        <v>1901262</v>
      </c>
      <c r="B7" s="236" t="s">
        <v>154</v>
      </c>
      <c r="C7" s="237">
        <v>5</v>
      </c>
      <c r="D7" s="238">
        <v>189298</v>
      </c>
      <c r="E7" s="239">
        <v>0.89</v>
      </c>
      <c r="F7" s="238">
        <f t="shared" si="3"/>
        <v>168475.22</v>
      </c>
      <c r="G7" s="240"/>
      <c r="H7" s="240"/>
      <c r="I7" s="404">
        <f t="shared" si="1"/>
        <v>168475.22</v>
      </c>
      <c r="J7" s="404">
        <f t="shared" si="1"/>
        <v>168475.22</v>
      </c>
      <c r="K7" s="404">
        <f t="shared" si="1"/>
        <v>168475.22</v>
      </c>
      <c r="L7" s="404">
        <f t="shared" si="1"/>
        <v>168475.22</v>
      </c>
      <c r="M7" s="404">
        <f t="shared" si="1"/>
        <v>168475.22</v>
      </c>
      <c r="N7" s="404">
        <f t="shared" si="1"/>
        <v>0</v>
      </c>
      <c r="O7" s="404">
        <f t="shared" si="1"/>
        <v>0</v>
      </c>
      <c r="P7" s="404">
        <f t="shared" si="1"/>
        <v>0</v>
      </c>
      <c r="Q7" s="404">
        <f t="shared" si="1"/>
        <v>0</v>
      </c>
      <c r="R7" s="404">
        <f t="shared" si="1"/>
        <v>0</v>
      </c>
      <c r="S7" s="404">
        <f t="shared" si="1"/>
        <v>0</v>
      </c>
      <c r="T7" s="404">
        <f t="shared" si="1"/>
        <v>0</v>
      </c>
      <c r="U7" s="404">
        <f t="shared" si="1"/>
        <v>0</v>
      </c>
      <c r="V7" s="404">
        <f t="shared" si="1"/>
        <v>0</v>
      </c>
      <c r="W7" s="404">
        <f t="shared" si="1"/>
        <v>0</v>
      </c>
      <c r="X7" s="404">
        <f t="shared" si="1"/>
        <v>0</v>
      </c>
      <c r="Y7" s="404">
        <f t="shared" si="1"/>
        <v>0</v>
      </c>
      <c r="Z7" s="404">
        <f t="shared" si="1"/>
        <v>0</v>
      </c>
      <c r="AA7" s="404">
        <f t="shared" si="1"/>
        <v>0</v>
      </c>
      <c r="AB7" s="404">
        <f t="shared" si="1"/>
        <v>0</v>
      </c>
      <c r="AC7" s="404">
        <f t="shared" si="1"/>
        <v>0</v>
      </c>
      <c r="AD7" s="404">
        <f t="shared" si="1"/>
        <v>0</v>
      </c>
      <c r="AE7" s="404">
        <f t="shared" si="1"/>
        <v>0</v>
      </c>
      <c r="AF7" s="404">
        <f t="shared" si="1"/>
        <v>0</v>
      </c>
      <c r="AG7" s="404">
        <f t="shared" si="1"/>
        <v>0</v>
      </c>
      <c r="AH7" s="404">
        <f t="shared" si="1"/>
        <v>0</v>
      </c>
      <c r="AI7" s="404">
        <f t="shared" si="1"/>
        <v>0</v>
      </c>
      <c r="AJ7" s="405">
        <f t="shared" si="2"/>
        <v>842376.1</v>
      </c>
    </row>
    <row r="8" spans="1:36" x14ac:dyDescent="0.3">
      <c r="A8" s="235">
        <v>1901397</v>
      </c>
      <c r="B8" s="236" t="s">
        <v>154</v>
      </c>
      <c r="C8" s="237">
        <v>5</v>
      </c>
      <c r="D8" s="238">
        <v>7200</v>
      </c>
      <c r="E8" s="239">
        <v>0.89</v>
      </c>
      <c r="F8" s="238">
        <f t="shared" si="3"/>
        <v>6408</v>
      </c>
      <c r="G8" s="240"/>
      <c r="H8" s="240"/>
      <c r="I8" s="404">
        <f t="shared" si="1"/>
        <v>6408</v>
      </c>
      <c r="J8" s="404">
        <f t="shared" si="1"/>
        <v>6408</v>
      </c>
      <c r="K8" s="404">
        <f t="shared" si="1"/>
        <v>6408</v>
      </c>
      <c r="L8" s="404">
        <f t="shared" si="1"/>
        <v>6408</v>
      </c>
      <c r="M8" s="404">
        <f t="shared" si="1"/>
        <v>6408</v>
      </c>
      <c r="N8" s="404">
        <f t="shared" si="1"/>
        <v>0</v>
      </c>
      <c r="O8" s="404">
        <f t="shared" si="1"/>
        <v>0</v>
      </c>
      <c r="P8" s="404">
        <f t="shared" si="1"/>
        <v>0</v>
      </c>
      <c r="Q8" s="404">
        <f t="shared" si="1"/>
        <v>0</v>
      </c>
      <c r="R8" s="404">
        <f t="shared" si="1"/>
        <v>0</v>
      </c>
      <c r="S8" s="404">
        <f t="shared" si="1"/>
        <v>0</v>
      </c>
      <c r="T8" s="404">
        <f t="shared" si="1"/>
        <v>0</v>
      </c>
      <c r="U8" s="404">
        <f t="shared" si="1"/>
        <v>0</v>
      </c>
      <c r="V8" s="404">
        <f t="shared" si="1"/>
        <v>0</v>
      </c>
      <c r="W8" s="404">
        <f t="shared" si="1"/>
        <v>0</v>
      </c>
      <c r="X8" s="404">
        <f t="shared" si="1"/>
        <v>0</v>
      </c>
      <c r="Y8" s="404">
        <f t="shared" si="1"/>
        <v>0</v>
      </c>
      <c r="Z8" s="404">
        <f t="shared" si="1"/>
        <v>0</v>
      </c>
      <c r="AA8" s="404">
        <f t="shared" si="1"/>
        <v>0</v>
      </c>
      <c r="AB8" s="404">
        <f t="shared" si="1"/>
        <v>0</v>
      </c>
      <c r="AC8" s="404">
        <f t="shared" si="1"/>
        <v>0</v>
      </c>
      <c r="AD8" s="404">
        <f t="shared" si="1"/>
        <v>0</v>
      </c>
      <c r="AE8" s="404">
        <f t="shared" si="1"/>
        <v>0</v>
      </c>
      <c r="AF8" s="404">
        <f t="shared" si="1"/>
        <v>0</v>
      </c>
      <c r="AG8" s="404">
        <f t="shared" si="1"/>
        <v>0</v>
      </c>
      <c r="AH8" s="404">
        <f t="shared" si="1"/>
        <v>0</v>
      </c>
      <c r="AI8" s="404">
        <f t="shared" si="1"/>
        <v>0</v>
      </c>
      <c r="AJ8" s="405">
        <f t="shared" si="2"/>
        <v>32040</v>
      </c>
    </row>
    <row r="9" spans="1:36" x14ac:dyDescent="0.3">
      <c r="A9" s="235">
        <v>1901455</v>
      </c>
      <c r="B9" s="236" t="s">
        <v>154</v>
      </c>
      <c r="C9" s="237">
        <v>5</v>
      </c>
      <c r="D9" s="238">
        <v>393697</v>
      </c>
      <c r="E9" s="239">
        <v>0.89</v>
      </c>
      <c r="F9" s="238">
        <f t="shared" si="3"/>
        <v>350390.33</v>
      </c>
      <c r="G9" s="240"/>
      <c r="H9" s="240"/>
      <c r="I9" s="404">
        <f t="shared" si="1"/>
        <v>350390.33</v>
      </c>
      <c r="J9" s="404">
        <f t="shared" si="1"/>
        <v>350390.33</v>
      </c>
      <c r="K9" s="404">
        <f t="shared" si="1"/>
        <v>350390.33</v>
      </c>
      <c r="L9" s="404">
        <f t="shared" si="1"/>
        <v>350390.33</v>
      </c>
      <c r="M9" s="404">
        <f t="shared" si="1"/>
        <v>350390.33</v>
      </c>
      <c r="N9" s="404">
        <f t="shared" si="1"/>
        <v>0</v>
      </c>
      <c r="O9" s="404">
        <f t="shared" si="1"/>
        <v>0</v>
      </c>
      <c r="P9" s="404">
        <f t="shared" si="1"/>
        <v>0</v>
      </c>
      <c r="Q9" s="404">
        <f t="shared" si="1"/>
        <v>0</v>
      </c>
      <c r="R9" s="404">
        <f t="shared" si="1"/>
        <v>0</v>
      </c>
      <c r="S9" s="404">
        <f t="shared" si="1"/>
        <v>0</v>
      </c>
      <c r="T9" s="404">
        <f t="shared" si="1"/>
        <v>0</v>
      </c>
      <c r="U9" s="404">
        <f t="shared" si="1"/>
        <v>0</v>
      </c>
      <c r="V9" s="404">
        <f t="shared" si="1"/>
        <v>0</v>
      </c>
      <c r="W9" s="404">
        <f t="shared" si="1"/>
        <v>0</v>
      </c>
      <c r="X9" s="404">
        <f t="shared" si="1"/>
        <v>0</v>
      </c>
      <c r="Y9" s="404">
        <f t="shared" si="1"/>
        <v>0</v>
      </c>
      <c r="Z9" s="404">
        <f t="shared" si="1"/>
        <v>0</v>
      </c>
      <c r="AA9" s="404">
        <f t="shared" si="1"/>
        <v>0</v>
      </c>
      <c r="AB9" s="404">
        <f t="shared" si="1"/>
        <v>0</v>
      </c>
      <c r="AC9" s="404">
        <f t="shared" si="1"/>
        <v>0</v>
      </c>
      <c r="AD9" s="404">
        <f t="shared" si="1"/>
        <v>0</v>
      </c>
      <c r="AE9" s="404">
        <f t="shared" si="1"/>
        <v>0</v>
      </c>
      <c r="AF9" s="404">
        <f t="shared" si="1"/>
        <v>0</v>
      </c>
      <c r="AG9" s="404">
        <f t="shared" si="1"/>
        <v>0</v>
      </c>
      <c r="AH9" s="404">
        <f t="shared" si="1"/>
        <v>0</v>
      </c>
      <c r="AI9" s="404">
        <f t="shared" si="1"/>
        <v>0</v>
      </c>
      <c r="AJ9" s="405">
        <f t="shared" si="2"/>
        <v>1751951.6500000001</v>
      </c>
    </row>
    <row r="10" spans="1:36" x14ac:dyDescent="0.3">
      <c r="A10" s="235">
        <v>1901493</v>
      </c>
      <c r="B10" s="236" t="s">
        <v>154</v>
      </c>
      <c r="C10" s="237">
        <v>5</v>
      </c>
      <c r="D10" s="238">
        <v>322888</v>
      </c>
      <c r="E10" s="239">
        <v>0.89</v>
      </c>
      <c r="F10" s="238">
        <f t="shared" si="3"/>
        <v>287370.32</v>
      </c>
      <c r="G10" s="240"/>
      <c r="H10" s="240"/>
      <c r="I10" s="404">
        <f t="shared" si="1"/>
        <v>287370.32</v>
      </c>
      <c r="J10" s="404">
        <f t="shared" si="1"/>
        <v>287370.32</v>
      </c>
      <c r="K10" s="404">
        <f t="shared" si="1"/>
        <v>287370.32</v>
      </c>
      <c r="L10" s="404">
        <f t="shared" si="1"/>
        <v>287370.32</v>
      </c>
      <c r="M10" s="404">
        <f t="shared" si="1"/>
        <v>287370.32</v>
      </c>
      <c r="N10" s="404">
        <f t="shared" si="1"/>
        <v>0</v>
      </c>
      <c r="O10" s="404">
        <f t="shared" si="1"/>
        <v>0</v>
      </c>
      <c r="P10" s="404">
        <f t="shared" si="1"/>
        <v>0</v>
      </c>
      <c r="Q10" s="404">
        <f t="shared" si="1"/>
        <v>0</v>
      </c>
      <c r="R10" s="404">
        <f t="shared" si="1"/>
        <v>0</v>
      </c>
      <c r="S10" s="404">
        <f t="shared" si="1"/>
        <v>0</v>
      </c>
      <c r="T10" s="404">
        <f t="shared" si="1"/>
        <v>0</v>
      </c>
      <c r="U10" s="404">
        <f t="shared" si="1"/>
        <v>0</v>
      </c>
      <c r="V10" s="404">
        <f t="shared" si="1"/>
        <v>0</v>
      </c>
      <c r="W10" s="404">
        <f t="shared" si="1"/>
        <v>0</v>
      </c>
      <c r="X10" s="404">
        <f t="shared" si="1"/>
        <v>0</v>
      </c>
      <c r="Y10" s="404">
        <f t="shared" si="1"/>
        <v>0</v>
      </c>
      <c r="Z10" s="404">
        <f t="shared" si="1"/>
        <v>0</v>
      </c>
      <c r="AA10" s="404">
        <f t="shared" si="1"/>
        <v>0</v>
      </c>
      <c r="AB10" s="404">
        <f t="shared" si="1"/>
        <v>0</v>
      </c>
      <c r="AC10" s="404">
        <f t="shared" si="1"/>
        <v>0</v>
      </c>
      <c r="AD10" s="404">
        <f t="shared" si="1"/>
        <v>0</v>
      </c>
      <c r="AE10" s="404">
        <f t="shared" si="1"/>
        <v>0</v>
      </c>
      <c r="AF10" s="404">
        <f t="shared" si="1"/>
        <v>0</v>
      </c>
      <c r="AG10" s="404">
        <f t="shared" si="1"/>
        <v>0</v>
      </c>
      <c r="AH10" s="404">
        <f t="shared" si="1"/>
        <v>0</v>
      </c>
      <c r="AI10" s="404">
        <f t="shared" si="1"/>
        <v>0</v>
      </c>
      <c r="AJ10" s="405">
        <f t="shared" si="2"/>
        <v>1436851.6</v>
      </c>
    </row>
    <row r="11" spans="1:36" x14ac:dyDescent="0.3">
      <c r="A11" s="235">
        <v>1000184</v>
      </c>
      <c r="B11" s="236" t="s">
        <v>155</v>
      </c>
      <c r="C11" s="237">
        <v>8.6</v>
      </c>
      <c r="D11" s="238">
        <v>0</v>
      </c>
      <c r="E11" s="239">
        <v>0.89</v>
      </c>
      <c r="F11" s="238">
        <f t="shared" si="3"/>
        <v>0</v>
      </c>
      <c r="G11" s="240"/>
      <c r="H11" s="240"/>
      <c r="I11" s="404">
        <f t="shared" si="1"/>
        <v>0</v>
      </c>
      <c r="J11" s="404">
        <f t="shared" si="1"/>
        <v>0</v>
      </c>
      <c r="K11" s="404">
        <f t="shared" si="1"/>
        <v>0</v>
      </c>
      <c r="L11" s="404">
        <f t="shared" si="1"/>
        <v>0</v>
      </c>
      <c r="M11" s="404">
        <f t="shared" si="1"/>
        <v>0</v>
      </c>
      <c r="N11" s="404">
        <f t="shared" si="1"/>
        <v>0</v>
      </c>
      <c r="O11" s="404">
        <f t="shared" si="1"/>
        <v>0</v>
      </c>
      <c r="P11" s="404">
        <f t="shared" si="1"/>
        <v>0</v>
      </c>
      <c r="Q11" s="404">
        <f t="shared" si="1"/>
        <v>0</v>
      </c>
      <c r="R11" s="404">
        <f t="shared" si="1"/>
        <v>0</v>
      </c>
      <c r="S11" s="404">
        <f t="shared" si="1"/>
        <v>0</v>
      </c>
      <c r="T11" s="404">
        <f t="shared" si="1"/>
        <v>0</v>
      </c>
      <c r="U11" s="404">
        <f t="shared" si="1"/>
        <v>0</v>
      </c>
      <c r="V11" s="404">
        <f t="shared" si="1"/>
        <v>0</v>
      </c>
      <c r="W11" s="404">
        <f t="shared" si="1"/>
        <v>0</v>
      </c>
      <c r="X11" s="404">
        <f t="shared" si="1"/>
        <v>0</v>
      </c>
      <c r="Y11" s="404">
        <f t="shared" si="1"/>
        <v>0</v>
      </c>
      <c r="Z11" s="404">
        <f t="shared" si="1"/>
        <v>0</v>
      </c>
      <c r="AA11" s="404">
        <f t="shared" si="1"/>
        <v>0</v>
      </c>
      <c r="AB11" s="404">
        <f t="shared" si="1"/>
        <v>0</v>
      </c>
      <c r="AC11" s="404">
        <f t="shared" si="1"/>
        <v>0</v>
      </c>
      <c r="AD11" s="404">
        <f t="shared" si="1"/>
        <v>0</v>
      </c>
      <c r="AE11" s="404">
        <f t="shared" si="1"/>
        <v>0</v>
      </c>
      <c r="AF11" s="404">
        <f t="shared" si="1"/>
        <v>0</v>
      </c>
      <c r="AG11" s="404">
        <f t="shared" si="1"/>
        <v>0</v>
      </c>
      <c r="AH11" s="404">
        <f t="shared" si="1"/>
        <v>0</v>
      </c>
      <c r="AI11" s="404">
        <f t="shared" si="1"/>
        <v>0</v>
      </c>
      <c r="AJ11" s="405">
        <f t="shared" si="2"/>
        <v>0</v>
      </c>
    </row>
    <row r="12" spans="1:36" x14ac:dyDescent="0.3">
      <c r="A12" s="235">
        <v>1901576</v>
      </c>
      <c r="B12" s="236" t="s">
        <v>155</v>
      </c>
      <c r="C12" s="237">
        <v>8.6</v>
      </c>
      <c r="D12" s="238">
        <v>159200</v>
      </c>
      <c r="E12" s="239">
        <v>0.89</v>
      </c>
      <c r="F12" s="238">
        <f t="shared" si="3"/>
        <v>141688</v>
      </c>
      <c r="G12" s="240"/>
      <c r="H12" s="240"/>
      <c r="I12" s="404">
        <f t="shared" si="1"/>
        <v>141688</v>
      </c>
      <c r="J12" s="404">
        <f t="shared" si="1"/>
        <v>141688</v>
      </c>
      <c r="K12" s="404">
        <f t="shared" si="1"/>
        <v>141688</v>
      </c>
      <c r="L12" s="404">
        <f t="shared" si="1"/>
        <v>141688</v>
      </c>
      <c r="M12" s="404">
        <f t="shared" si="1"/>
        <v>141688</v>
      </c>
      <c r="N12" s="404">
        <f t="shared" si="1"/>
        <v>141688</v>
      </c>
      <c r="O12" s="404">
        <f t="shared" si="1"/>
        <v>141688</v>
      </c>
      <c r="P12" s="404">
        <f t="shared" si="1"/>
        <v>141688</v>
      </c>
      <c r="Q12" s="404">
        <f t="shared" si="1"/>
        <v>85012.799999999945</v>
      </c>
      <c r="R12" s="404">
        <f t="shared" si="1"/>
        <v>0</v>
      </c>
      <c r="S12" s="404">
        <f t="shared" si="1"/>
        <v>0</v>
      </c>
      <c r="T12" s="404">
        <f t="shared" si="1"/>
        <v>0</v>
      </c>
      <c r="U12" s="404">
        <f t="shared" si="1"/>
        <v>0</v>
      </c>
      <c r="V12" s="404">
        <f t="shared" si="1"/>
        <v>0</v>
      </c>
      <c r="W12" s="404">
        <f t="shared" si="1"/>
        <v>0</v>
      </c>
      <c r="X12" s="404">
        <f t="shared" si="1"/>
        <v>0</v>
      </c>
      <c r="Y12" s="404">
        <f t="shared" si="1"/>
        <v>0</v>
      </c>
      <c r="Z12" s="404">
        <f t="shared" si="1"/>
        <v>0</v>
      </c>
      <c r="AA12" s="404">
        <f t="shared" si="1"/>
        <v>0</v>
      </c>
      <c r="AB12" s="404">
        <f t="shared" si="1"/>
        <v>0</v>
      </c>
      <c r="AC12" s="404">
        <f t="shared" si="1"/>
        <v>0</v>
      </c>
      <c r="AD12" s="404">
        <f t="shared" si="1"/>
        <v>0</v>
      </c>
      <c r="AE12" s="404">
        <f t="shared" si="1"/>
        <v>0</v>
      </c>
      <c r="AF12" s="404">
        <f t="shared" si="1"/>
        <v>0</v>
      </c>
      <c r="AG12" s="404">
        <f t="shared" si="1"/>
        <v>0</v>
      </c>
      <c r="AH12" s="404">
        <f t="shared" si="1"/>
        <v>0</v>
      </c>
      <c r="AI12" s="404">
        <f t="shared" si="1"/>
        <v>0</v>
      </c>
      <c r="AJ12" s="405">
        <f t="shared" si="2"/>
        <v>1218516.8</v>
      </c>
    </row>
    <row r="13" spans="1:36" x14ac:dyDescent="0.3">
      <c r="A13" s="235">
        <v>1901670</v>
      </c>
      <c r="B13" s="236" t="s">
        <v>155</v>
      </c>
      <c r="C13" s="237">
        <v>8.6</v>
      </c>
      <c r="D13" s="238">
        <v>1784414.2295409404</v>
      </c>
      <c r="E13" s="239">
        <v>0.89</v>
      </c>
      <c r="F13" s="238">
        <f t="shared" si="3"/>
        <v>1588128.664291437</v>
      </c>
      <c r="G13" s="240"/>
      <c r="H13" s="240"/>
      <c r="I13" s="404">
        <f t="shared" si="1"/>
        <v>1588128.664291437</v>
      </c>
      <c r="J13" s="404">
        <f t="shared" si="1"/>
        <v>1588128.664291437</v>
      </c>
      <c r="K13" s="404">
        <f t="shared" si="1"/>
        <v>1588128.664291437</v>
      </c>
      <c r="L13" s="404">
        <f t="shared" si="1"/>
        <v>1588128.664291437</v>
      </c>
      <c r="M13" s="404">
        <f t="shared" si="1"/>
        <v>1588128.664291437</v>
      </c>
      <c r="N13" s="404">
        <f t="shared" si="1"/>
        <v>1588128.664291437</v>
      </c>
      <c r="O13" s="404">
        <f t="shared" si="1"/>
        <v>1588128.664291437</v>
      </c>
      <c r="P13" s="404">
        <f t="shared" si="1"/>
        <v>1588128.664291437</v>
      </c>
      <c r="Q13" s="404">
        <f t="shared" si="1"/>
        <v>952877.19857486163</v>
      </c>
      <c r="R13" s="404">
        <f t="shared" si="1"/>
        <v>0</v>
      </c>
      <c r="S13" s="404">
        <f t="shared" si="1"/>
        <v>0</v>
      </c>
      <c r="T13" s="404">
        <f t="shared" si="1"/>
        <v>0</v>
      </c>
      <c r="U13" s="404">
        <f t="shared" si="1"/>
        <v>0</v>
      </c>
      <c r="V13" s="404">
        <f t="shared" si="1"/>
        <v>0</v>
      </c>
      <c r="W13" s="404">
        <f t="shared" si="1"/>
        <v>0</v>
      </c>
      <c r="X13" s="404">
        <f t="shared" si="1"/>
        <v>0</v>
      </c>
      <c r="Y13" s="404">
        <f t="shared" si="1"/>
        <v>0</v>
      </c>
      <c r="Z13" s="404">
        <f t="shared" si="1"/>
        <v>0</v>
      </c>
      <c r="AA13" s="404">
        <f t="shared" si="1"/>
        <v>0</v>
      </c>
      <c r="AB13" s="404">
        <f t="shared" si="1"/>
        <v>0</v>
      </c>
      <c r="AC13" s="404">
        <f t="shared" si="1"/>
        <v>0</v>
      </c>
      <c r="AD13" s="404">
        <f t="shared" si="1"/>
        <v>0</v>
      </c>
      <c r="AE13" s="404">
        <f t="shared" si="1"/>
        <v>0</v>
      </c>
      <c r="AF13" s="404">
        <f t="shared" si="1"/>
        <v>0</v>
      </c>
      <c r="AG13" s="404">
        <f t="shared" si="1"/>
        <v>0</v>
      </c>
      <c r="AH13" s="404">
        <f t="shared" si="1"/>
        <v>0</v>
      </c>
      <c r="AI13" s="404">
        <f t="shared" si="1"/>
        <v>0</v>
      </c>
      <c r="AJ13" s="405">
        <f t="shared" si="2"/>
        <v>13657906.51290636</v>
      </c>
    </row>
    <row r="14" spans="1:36" x14ac:dyDescent="0.3">
      <c r="A14" s="396" t="s">
        <v>200</v>
      </c>
      <c r="B14" s="397"/>
      <c r="C14" s="398"/>
      <c r="D14" s="367">
        <f>SUM(D5:D13)</f>
        <v>4185530.7045509592</v>
      </c>
      <c r="E14" s="403">
        <f>I14/D14</f>
        <v>0.8899999999999999</v>
      </c>
      <c r="F14" s="367">
        <f>SUM(F5:F13)</f>
        <v>3725122.3270503534</v>
      </c>
      <c r="G14" s="240"/>
      <c r="H14" s="240"/>
      <c r="I14" s="406">
        <f t="shared" ref="I14:AJ14" si="4">SUM(I5:I13)</f>
        <v>3725122.3270503534</v>
      </c>
      <c r="J14" s="406">
        <f t="shared" si="4"/>
        <v>3725122.3270503534</v>
      </c>
      <c r="K14" s="406">
        <f t="shared" si="4"/>
        <v>3725122.3270503534</v>
      </c>
      <c r="L14" s="406">
        <f t="shared" si="4"/>
        <v>3548624.4599261596</v>
      </c>
      <c r="M14" s="406">
        <f t="shared" si="4"/>
        <v>2796186.1842914373</v>
      </c>
      <c r="N14" s="406">
        <f t="shared" si="4"/>
        <v>1729816.664291437</v>
      </c>
      <c r="O14" s="406">
        <f t="shared" si="4"/>
        <v>1729816.664291437</v>
      </c>
      <c r="P14" s="406">
        <f t="shared" si="4"/>
        <v>1729816.664291437</v>
      </c>
      <c r="Q14" s="406">
        <f t="shared" si="4"/>
        <v>1037889.9985748616</v>
      </c>
      <c r="R14" s="406">
        <f t="shared" si="4"/>
        <v>0</v>
      </c>
      <c r="S14" s="406">
        <f t="shared" si="4"/>
        <v>0</v>
      </c>
      <c r="T14" s="406">
        <f t="shared" si="4"/>
        <v>0</v>
      </c>
      <c r="U14" s="406">
        <f t="shared" si="4"/>
        <v>0</v>
      </c>
      <c r="V14" s="406">
        <f t="shared" si="4"/>
        <v>0</v>
      </c>
      <c r="W14" s="406">
        <f t="shared" si="4"/>
        <v>0</v>
      </c>
      <c r="X14" s="406">
        <f t="shared" si="4"/>
        <v>0</v>
      </c>
      <c r="Y14" s="406">
        <f t="shared" si="4"/>
        <v>0</v>
      </c>
      <c r="Z14" s="406">
        <f t="shared" si="4"/>
        <v>0</v>
      </c>
      <c r="AA14" s="406">
        <f t="shared" si="4"/>
        <v>0</v>
      </c>
      <c r="AB14" s="406">
        <f t="shared" si="4"/>
        <v>0</v>
      </c>
      <c r="AC14" s="406">
        <f t="shared" si="4"/>
        <v>0</v>
      </c>
      <c r="AD14" s="406">
        <f t="shared" si="4"/>
        <v>0</v>
      </c>
      <c r="AE14" s="406">
        <f t="shared" si="4"/>
        <v>0</v>
      </c>
      <c r="AF14" s="406">
        <f t="shared" si="4"/>
        <v>0</v>
      </c>
      <c r="AG14" s="406">
        <f t="shared" si="4"/>
        <v>0</v>
      </c>
      <c r="AH14" s="406">
        <f t="shared" si="4"/>
        <v>0</v>
      </c>
      <c r="AI14" s="407">
        <f t="shared" si="4"/>
        <v>0</v>
      </c>
      <c r="AJ14" s="408">
        <f t="shared" si="4"/>
        <v>23747517.616817832</v>
      </c>
    </row>
    <row r="15" spans="1:36" x14ac:dyDescent="0.3">
      <c r="A15" s="396" t="s">
        <v>201</v>
      </c>
      <c r="B15" s="397"/>
      <c r="C15" s="400"/>
      <c r="D15" s="401"/>
      <c r="E15" s="402"/>
      <c r="F15" s="368"/>
      <c r="G15" s="240"/>
      <c r="H15" s="240"/>
      <c r="I15" s="408">
        <v>0</v>
      </c>
      <c r="J15" s="408">
        <f t="shared" ref="J15" si="5">I14-J14</f>
        <v>0</v>
      </c>
      <c r="K15" s="408">
        <f t="shared" ref="K15" si="6">J14-K14</f>
        <v>0</v>
      </c>
      <c r="L15" s="408">
        <f t="shared" ref="L15" si="7">K14-L14</f>
        <v>176497.86712419381</v>
      </c>
      <c r="M15" s="408">
        <f t="shared" ref="M15" si="8">L14-M14</f>
        <v>752438.27563472232</v>
      </c>
      <c r="N15" s="408">
        <f t="shared" ref="N15" si="9">M14-N14</f>
        <v>1066369.5200000003</v>
      </c>
      <c r="O15" s="408">
        <f t="shared" ref="O15" si="10">N14-O14</f>
        <v>0</v>
      </c>
      <c r="P15" s="408">
        <f t="shared" ref="P15" si="11">O14-P14</f>
        <v>0</v>
      </c>
      <c r="Q15" s="408">
        <f t="shared" ref="Q15" si="12">P14-Q14</f>
        <v>691926.66571657546</v>
      </c>
      <c r="R15" s="408">
        <f t="shared" ref="R15" si="13">Q14-R14</f>
        <v>1037889.9985748616</v>
      </c>
      <c r="S15" s="408">
        <f t="shared" ref="S15" si="14">R14-S14</f>
        <v>0</v>
      </c>
      <c r="T15" s="408">
        <f t="shared" ref="T15" si="15">S14-T14</f>
        <v>0</v>
      </c>
      <c r="U15" s="408">
        <f t="shared" ref="U15" si="16">T14-U14</f>
        <v>0</v>
      </c>
      <c r="V15" s="408">
        <f t="shared" ref="V15" si="17">U14-V14</f>
        <v>0</v>
      </c>
      <c r="W15" s="408">
        <f t="shared" ref="W15" si="18">V14-W14</f>
        <v>0</v>
      </c>
      <c r="X15" s="408">
        <f t="shared" ref="X15" si="19">W14-X14</f>
        <v>0</v>
      </c>
      <c r="Y15" s="408">
        <f t="shared" ref="Y15" si="20">X14-Y14</f>
        <v>0</v>
      </c>
      <c r="Z15" s="408">
        <f t="shared" ref="Z15" si="21">Y14-Z14</f>
        <v>0</v>
      </c>
      <c r="AA15" s="408">
        <f t="shared" ref="AA15" si="22">Z14-AA14</f>
        <v>0</v>
      </c>
      <c r="AB15" s="408">
        <f t="shared" ref="AB15" si="23">AA14-AB14</f>
        <v>0</v>
      </c>
      <c r="AC15" s="408">
        <f t="shared" ref="AC15" si="24">AB14-AC14</f>
        <v>0</v>
      </c>
      <c r="AD15" s="408">
        <f t="shared" ref="AD15" si="25">AC14-AD14</f>
        <v>0</v>
      </c>
      <c r="AE15" s="408">
        <f t="shared" ref="AE15" si="26">AD14-AE14</f>
        <v>0</v>
      </c>
      <c r="AF15" s="408">
        <f t="shared" ref="AF15" si="27">AE14-AF14</f>
        <v>0</v>
      </c>
      <c r="AG15" s="408">
        <f t="shared" ref="AG15" si="28">AF14-AG14</f>
        <v>0</v>
      </c>
      <c r="AH15" s="408">
        <f t="shared" ref="AH15" si="29">AG14-AH14</f>
        <v>0</v>
      </c>
      <c r="AI15" s="408">
        <f t="shared" ref="AI15" si="30">AH14-AI14</f>
        <v>0</v>
      </c>
      <c r="AJ15" s="409"/>
    </row>
    <row r="16" spans="1:36" x14ac:dyDescent="0.3">
      <c r="A16" s="396" t="s">
        <v>202</v>
      </c>
      <c r="B16" s="397"/>
      <c r="C16" s="400"/>
      <c r="D16" s="401"/>
      <c r="E16" s="402"/>
      <c r="F16" s="368"/>
      <c r="G16" s="240"/>
      <c r="H16" s="240"/>
      <c r="I16" s="408">
        <f>$I$14-I14</f>
        <v>0</v>
      </c>
      <c r="J16" s="408">
        <f t="shared" ref="J16:AI16" si="31">$I$14-J14</f>
        <v>0</v>
      </c>
      <c r="K16" s="408">
        <f t="shared" si="31"/>
        <v>0</v>
      </c>
      <c r="L16" s="408">
        <f t="shared" si="31"/>
        <v>176497.86712419381</v>
      </c>
      <c r="M16" s="408">
        <f t="shared" si="31"/>
        <v>928936.14275891613</v>
      </c>
      <c r="N16" s="408">
        <f t="shared" si="31"/>
        <v>1995305.6627589164</v>
      </c>
      <c r="O16" s="408">
        <f t="shared" si="31"/>
        <v>1995305.6627589164</v>
      </c>
      <c r="P16" s="408">
        <f t="shared" si="31"/>
        <v>1995305.6627589164</v>
      </c>
      <c r="Q16" s="408">
        <f t="shared" si="31"/>
        <v>2687232.3284754921</v>
      </c>
      <c r="R16" s="408">
        <f t="shared" si="31"/>
        <v>3725122.3270503534</v>
      </c>
      <c r="S16" s="408">
        <f t="shared" si="31"/>
        <v>3725122.3270503534</v>
      </c>
      <c r="T16" s="408">
        <f t="shared" si="31"/>
        <v>3725122.3270503534</v>
      </c>
      <c r="U16" s="408">
        <f t="shared" si="31"/>
        <v>3725122.3270503534</v>
      </c>
      <c r="V16" s="408">
        <f t="shared" si="31"/>
        <v>3725122.3270503534</v>
      </c>
      <c r="W16" s="408">
        <f t="shared" si="31"/>
        <v>3725122.3270503534</v>
      </c>
      <c r="X16" s="408">
        <f t="shared" si="31"/>
        <v>3725122.3270503534</v>
      </c>
      <c r="Y16" s="408">
        <f t="shared" si="31"/>
        <v>3725122.3270503534</v>
      </c>
      <c r="Z16" s="408">
        <f t="shared" si="31"/>
        <v>3725122.3270503534</v>
      </c>
      <c r="AA16" s="408">
        <f t="shared" si="31"/>
        <v>3725122.3270503534</v>
      </c>
      <c r="AB16" s="408">
        <f t="shared" si="31"/>
        <v>3725122.3270503534</v>
      </c>
      <c r="AC16" s="408">
        <f t="shared" si="31"/>
        <v>3725122.3270503534</v>
      </c>
      <c r="AD16" s="408">
        <f t="shared" si="31"/>
        <v>3725122.3270503534</v>
      </c>
      <c r="AE16" s="408">
        <f t="shared" si="31"/>
        <v>3725122.3270503534</v>
      </c>
      <c r="AF16" s="408">
        <f t="shared" si="31"/>
        <v>3725122.3270503534</v>
      </c>
      <c r="AG16" s="408">
        <f t="shared" si="31"/>
        <v>3725122.3270503534</v>
      </c>
      <c r="AH16" s="408">
        <f t="shared" si="31"/>
        <v>3725122.3270503534</v>
      </c>
      <c r="AI16" s="408">
        <f t="shared" si="31"/>
        <v>3725122.3270503534</v>
      </c>
      <c r="AJ16" s="409"/>
    </row>
    <row r="17" spans="1:36" x14ac:dyDescent="0.3">
      <c r="A17" s="396" t="s">
        <v>106</v>
      </c>
      <c r="B17" s="399"/>
      <c r="C17" s="395">
        <f>SUMPRODUCT(C5:C13,D5:D13)/D14</f>
        <v>6.3749631641282809</v>
      </c>
      <c r="D17" s="232"/>
      <c r="E17" s="232"/>
      <c r="F17" s="232"/>
      <c r="G17" s="232"/>
      <c r="H17" s="232"/>
      <c r="I17" s="232"/>
      <c r="J17" s="232"/>
      <c r="K17" s="232"/>
      <c r="L17" s="232"/>
      <c r="M17" s="232"/>
      <c r="N17" s="232"/>
      <c r="O17" s="232"/>
      <c r="P17" s="232"/>
      <c r="Q17" s="232"/>
      <c r="R17" s="232"/>
      <c r="S17" s="232"/>
      <c r="T17" s="232"/>
      <c r="U17" s="232"/>
      <c r="V17" s="232"/>
      <c r="W17" s="232"/>
      <c r="X17" s="232"/>
      <c r="Y17" s="232"/>
      <c r="Z17" s="232"/>
      <c r="AA17" s="232"/>
      <c r="AB17" s="232"/>
      <c r="AC17" s="232"/>
      <c r="AD17" s="232"/>
      <c r="AE17" s="232"/>
      <c r="AF17" s="232"/>
      <c r="AG17" s="232"/>
      <c r="AH17" s="232"/>
      <c r="AI17" s="232"/>
      <c r="AJ17" s="232"/>
    </row>
    <row r="21" spans="1:36" x14ac:dyDescent="0.3">
      <c r="B21" s="241"/>
    </row>
    <row r="22" spans="1:36" x14ac:dyDescent="0.3">
      <c r="B22" s="241"/>
    </row>
    <row r="23" spans="1:36" x14ac:dyDescent="0.3">
      <c r="B23" s="241"/>
    </row>
    <row r="24" spans="1:36" x14ac:dyDescent="0.3">
      <c r="B24" s="241"/>
    </row>
    <row r="25" spans="1:36" x14ac:dyDescent="0.3">
      <c r="B25" s="241"/>
    </row>
    <row r="26" spans="1:36" x14ac:dyDescent="0.3">
      <c r="B26" s="241"/>
    </row>
    <row r="27" spans="1:36" x14ac:dyDescent="0.3">
      <c r="B27" s="241"/>
    </row>
    <row r="28" spans="1:36" x14ac:dyDescent="0.3">
      <c r="B28" s="241"/>
    </row>
    <row r="29" spans="1:36" x14ac:dyDescent="0.3">
      <c r="B29" s="241"/>
    </row>
    <row r="30" spans="1:36" x14ac:dyDescent="0.3">
      <c r="B30" s="241"/>
    </row>
    <row r="31" spans="1:36" x14ac:dyDescent="0.3">
      <c r="B31" s="241"/>
    </row>
    <row r="32" spans="1:36" x14ac:dyDescent="0.3">
      <c r="B32" s="241"/>
    </row>
    <row r="33" spans="2:2" x14ac:dyDescent="0.3">
      <c r="B33" s="241"/>
    </row>
    <row r="34" spans="2:2" x14ac:dyDescent="0.3">
      <c r="B34" s="241"/>
    </row>
    <row r="35" spans="2:2" x14ac:dyDescent="0.3">
      <c r="B35" s="241"/>
    </row>
    <row r="36" spans="2:2" x14ac:dyDescent="0.3">
      <c r="B36" s="241"/>
    </row>
    <row r="37" spans="2:2" x14ac:dyDescent="0.3">
      <c r="B37" s="241"/>
    </row>
  </sheetData>
  <mergeCells count="9">
    <mergeCell ref="F3:F4"/>
    <mergeCell ref="G3:AI3"/>
    <mergeCell ref="AJ3:AJ4"/>
    <mergeCell ref="A1:C1"/>
    <mergeCell ref="A3:A4"/>
    <mergeCell ref="B3:B4"/>
    <mergeCell ref="C3:C4"/>
    <mergeCell ref="D3:D4"/>
    <mergeCell ref="E3:E4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2D344-D0FE-4BDC-B3E7-DA0F11C20FCA}">
  <sheetPr>
    <tabColor theme="9"/>
  </sheetPr>
  <dimension ref="A1"/>
  <sheetViews>
    <sheetView workbookViewId="0"/>
  </sheetViews>
  <sheetFormatPr defaultRowHeight="15.75" x14ac:dyDescent="0.3"/>
  <sheetData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69EEB-0430-43BE-99EA-A9707F490DA8}">
  <dimension ref="A1:L11"/>
  <sheetViews>
    <sheetView workbookViewId="0"/>
  </sheetViews>
  <sheetFormatPr defaultRowHeight="15.75" x14ac:dyDescent="0.3"/>
  <cols>
    <col min="1" max="1" width="20.77734375" style="76" customWidth="1"/>
    <col min="2" max="2" width="4.77734375" style="76" customWidth="1"/>
    <col min="3" max="3" width="13.77734375" style="76" customWidth="1"/>
    <col min="4" max="4" width="5.77734375" style="76" customWidth="1"/>
    <col min="5" max="8" width="7.44140625" style="76" customWidth="1"/>
    <col min="9" max="9" width="2.21875" style="82" bestFit="1" customWidth="1"/>
    <col min="10" max="10" width="7.44140625" style="76" customWidth="1"/>
    <col min="11" max="11" width="2.21875" style="82" bestFit="1" customWidth="1"/>
    <col min="12" max="12" width="9.88671875" style="76" customWidth="1"/>
    <col min="13" max="16384" width="8.88671875" style="128"/>
  </cols>
  <sheetData>
    <row r="1" spans="1:12" x14ac:dyDescent="0.3">
      <c r="A1" s="75" t="s">
        <v>272</v>
      </c>
    </row>
    <row r="3" spans="1:12" ht="15.75" customHeight="1" x14ac:dyDescent="0.3">
      <c r="A3" s="638" t="s">
        <v>233</v>
      </c>
      <c r="B3" s="579" t="s">
        <v>106</v>
      </c>
      <c r="C3" s="529" t="s">
        <v>103</v>
      </c>
      <c r="D3" s="579" t="s">
        <v>78</v>
      </c>
      <c r="E3" s="539" t="s">
        <v>104</v>
      </c>
      <c r="F3" s="540"/>
      <c r="G3" s="540"/>
      <c r="H3" s="540"/>
      <c r="I3" s="540"/>
      <c r="J3" s="540"/>
      <c r="K3" s="541"/>
      <c r="L3" s="529" t="s">
        <v>107</v>
      </c>
    </row>
    <row r="4" spans="1:12" x14ac:dyDescent="0.3">
      <c r="A4" s="639"/>
      <c r="B4" s="580"/>
      <c r="C4" s="530"/>
      <c r="D4" s="580"/>
      <c r="E4" s="74">
        <v>2018</v>
      </c>
      <c r="F4" s="74">
        <v>2019</v>
      </c>
      <c r="G4" s="74">
        <v>2020</v>
      </c>
      <c r="H4" s="74">
        <v>2021</v>
      </c>
      <c r="I4" s="74" t="s">
        <v>105</v>
      </c>
      <c r="J4" s="74">
        <v>2030</v>
      </c>
      <c r="K4" s="74" t="s">
        <v>105</v>
      </c>
      <c r="L4" s="530"/>
    </row>
    <row r="5" spans="1:12" x14ac:dyDescent="0.3">
      <c r="A5" s="77" t="str">
        <f>'Portfolio CPAS'!A5</f>
        <v>Residential</v>
      </c>
      <c r="B5" s="91">
        <f>'Portfolio CPAS'!B5</f>
        <v>10.314814197274874</v>
      </c>
      <c r="C5" s="81">
        <f>'Portfolio CPAS'!C5</f>
        <v>151506.64355127356</v>
      </c>
      <c r="D5" s="98">
        <f>'Portfolio CPAS'!D5</f>
        <v>0.82433528510071119</v>
      </c>
      <c r="E5" s="78"/>
      <c r="F5" s="78"/>
      <c r="G5" s="81">
        <f>'Portfolio CPAS'!G5</f>
        <v>124892.27220649092</v>
      </c>
      <c r="H5" s="81">
        <f>'Portfolio CPAS'!H5</f>
        <v>124892.27220649092</v>
      </c>
      <c r="I5" s="85" t="s">
        <v>105</v>
      </c>
      <c r="J5" s="81">
        <f>'Portfolio CPAS'!Q5</f>
        <v>44143.304806595042</v>
      </c>
      <c r="K5" s="85" t="s">
        <v>105</v>
      </c>
      <c r="L5" s="81">
        <f>'Portfolio CPAS'!BK5</f>
        <v>1127877.2146270021</v>
      </c>
    </row>
    <row r="6" spans="1:12" x14ac:dyDescent="0.3">
      <c r="A6" s="77" t="str">
        <f>'Portfolio CPAS'!A6</f>
        <v>Business</v>
      </c>
      <c r="B6" s="91">
        <f>'Portfolio CPAS'!B6</f>
        <v>13.210863628041142</v>
      </c>
      <c r="C6" s="81">
        <f>'Portfolio CPAS'!C6</f>
        <v>275689.67026467458</v>
      </c>
      <c r="D6" s="98">
        <f>'Portfolio CPAS'!D6</f>
        <v>0.88852061800610005</v>
      </c>
      <c r="E6" s="78"/>
      <c r="F6" s="78"/>
      <c r="G6" s="81">
        <f>'Portfolio CPAS'!G6</f>
        <v>244955.95620146662</v>
      </c>
      <c r="H6" s="81">
        <f>'Portfolio CPAS'!H6</f>
        <v>244918.58679788694</v>
      </c>
      <c r="I6" s="85" t="s">
        <v>105</v>
      </c>
      <c r="J6" s="81">
        <f>'Portfolio CPAS'!Q6</f>
        <v>209260.51345252016</v>
      </c>
      <c r="K6" s="85" t="s">
        <v>105</v>
      </c>
      <c r="L6" s="81">
        <f>'Portfolio CPAS'!BK6</f>
        <v>3009031.6652065315</v>
      </c>
    </row>
    <row r="7" spans="1:12" x14ac:dyDescent="0.3">
      <c r="A7" s="77" t="str">
        <f>'Portfolio CPAS'!A7</f>
        <v>Voltage Optimization</v>
      </c>
      <c r="B7" s="91">
        <f>'Portfolio CPAS'!B7</f>
        <v>15</v>
      </c>
      <c r="C7" s="81">
        <f>'Portfolio CPAS'!C7</f>
        <v>72668.694882891825</v>
      </c>
      <c r="D7" s="98" t="str">
        <f>'Portfolio CPAS'!D7</f>
        <v>N/A</v>
      </c>
      <c r="E7" s="78"/>
      <c r="F7" s="78"/>
      <c r="G7" s="81">
        <f>'Portfolio CPAS'!G7</f>
        <v>72668.694882891825</v>
      </c>
      <c r="H7" s="81">
        <f>'Portfolio CPAS'!H7</f>
        <v>72668.694882891825</v>
      </c>
      <c r="I7" s="85" t="s">
        <v>105</v>
      </c>
      <c r="J7" s="81">
        <f>'Portfolio CPAS'!Q7</f>
        <v>72668.694882891825</v>
      </c>
      <c r="K7" s="85" t="s">
        <v>105</v>
      </c>
      <c r="L7" s="81">
        <f>'Portfolio CPAS'!BK7</f>
        <v>1090030.4232433774</v>
      </c>
    </row>
    <row r="8" spans="1:12" x14ac:dyDescent="0.3">
      <c r="A8" s="366" t="str">
        <f>'Portfolio CPAS'!A8</f>
        <v>2020 Portfolio CPAS</v>
      </c>
      <c r="B8" s="92"/>
      <c r="C8" s="84">
        <f>'Portfolio CPAS'!C8</f>
        <v>499865.00869883999</v>
      </c>
      <c r="D8" s="83">
        <f>'Portfolio CPAS'!D8</f>
        <v>0.88527285485081464</v>
      </c>
      <c r="E8" s="80"/>
      <c r="F8" s="80"/>
      <c r="G8" s="84">
        <f>'Portfolio CPAS'!G8</f>
        <v>442516.92329084937</v>
      </c>
      <c r="H8" s="84">
        <f>'Portfolio CPAS'!H8</f>
        <v>442479.55388726969</v>
      </c>
      <c r="I8" s="86" t="s">
        <v>105</v>
      </c>
      <c r="J8" s="84">
        <f>'Portfolio CPAS'!Q8</f>
        <v>326072.51314200705</v>
      </c>
      <c r="K8" s="86" t="s">
        <v>105</v>
      </c>
      <c r="L8" s="84">
        <f>'Portfolio CPAS'!BK8</f>
        <v>5226939.3030769108</v>
      </c>
    </row>
    <row r="9" spans="1:12" x14ac:dyDescent="0.3">
      <c r="A9" s="366" t="str">
        <f>'Portfolio CPAS'!A9</f>
        <v>Expiring 2020 Portfolio CPAS</v>
      </c>
      <c r="B9" s="93"/>
      <c r="C9" s="89"/>
      <c r="D9" s="90"/>
      <c r="E9" s="80"/>
      <c r="F9" s="80"/>
      <c r="G9" s="84">
        <f>'Portfolio CPAS'!G9</f>
        <v>0</v>
      </c>
      <c r="H9" s="84">
        <f>'Portfolio CPAS'!H9</f>
        <v>37.369403579679783</v>
      </c>
      <c r="I9" s="86" t="s">
        <v>105</v>
      </c>
      <c r="J9" s="84">
        <f>'Portfolio CPAS'!Q9</f>
        <v>36837.076621311367</v>
      </c>
      <c r="K9" s="86" t="s">
        <v>105</v>
      </c>
      <c r="L9" s="87"/>
    </row>
    <row r="10" spans="1:12" x14ac:dyDescent="0.3">
      <c r="A10" s="366" t="str">
        <f>'Portfolio CPAS'!A10</f>
        <v>Expired 2020 Portfolio CPAS</v>
      </c>
      <c r="B10" s="93"/>
      <c r="C10" s="89"/>
      <c r="D10" s="90"/>
      <c r="E10" s="80"/>
      <c r="F10" s="80"/>
      <c r="G10" s="84">
        <f>'Portfolio CPAS'!G10</f>
        <v>0</v>
      </c>
      <c r="H10" s="84">
        <f>'Portfolio CPAS'!H10</f>
        <v>37.369403579679783</v>
      </c>
      <c r="I10" s="86" t="s">
        <v>105</v>
      </c>
      <c r="J10" s="84">
        <f>'Portfolio CPAS'!Q10</f>
        <v>116444.41014884232</v>
      </c>
      <c r="K10" s="86" t="s">
        <v>105</v>
      </c>
      <c r="L10" s="87"/>
    </row>
    <row r="11" spans="1:12" x14ac:dyDescent="0.3">
      <c r="A11" s="370" t="str">
        <f>'Portfolio CPAS'!A11</f>
        <v>2020 Portfolio WAML</v>
      </c>
      <c r="B11" s="94">
        <f>'Portfolio CPAS'!B11</f>
        <v>12.593183817846164</v>
      </c>
    </row>
  </sheetData>
  <mergeCells count="6">
    <mergeCell ref="L3:L4"/>
    <mergeCell ref="A3:A4"/>
    <mergeCell ref="B3:B4"/>
    <mergeCell ref="C3:C4"/>
    <mergeCell ref="D3:D4"/>
    <mergeCell ref="E3:K3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1AC14-76AE-440B-8D95-77EA777D5794}">
  <dimension ref="A1:L27"/>
  <sheetViews>
    <sheetView workbookViewId="0"/>
  </sheetViews>
  <sheetFormatPr defaultRowHeight="15.75" x14ac:dyDescent="0.3"/>
  <cols>
    <col min="1" max="1" width="20.77734375" style="76" customWidth="1"/>
    <col min="2" max="2" width="4.77734375" style="76" customWidth="1"/>
    <col min="3" max="3" width="13.77734375" style="76" customWidth="1"/>
    <col min="4" max="4" width="5.77734375" style="76" customWidth="1"/>
    <col min="5" max="8" width="7.44140625" style="76" customWidth="1"/>
    <col min="9" max="9" width="2.21875" style="82" bestFit="1" customWidth="1"/>
    <col min="10" max="10" width="7.44140625" style="76" customWidth="1"/>
    <col min="11" max="11" width="2.21875" style="82" bestFit="1" customWidth="1"/>
    <col min="12" max="12" width="9.88671875" style="76" customWidth="1"/>
  </cols>
  <sheetData>
    <row r="1" spans="1:12" s="52" customFormat="1" x14ac:dyDescent="0.3">
      <c r="A1" s="75" t="s">
        <v>445</v>
      </c>
      <c r="B1" s="76"/>
      <c r="C1" s="76"/>
      <c r="D1" s="76"/>
      <c r="E1" s="76"/>
      <c r="F1" s="76"/>
      <c r="G1" s="76"/>
      <c r="H1" s="76"/>
      <c r="I1" s="82"/>
      <c r="J1" s="76"/>
      <c r="K1" s="82"/>
      <c r="L1" s="76"/>
    </row>
    <row r="2" spans="1:12" s="52" customFormat="1" x14ac:dyDescent="0.3">
      <c r="A2" s="76"/>
      <c r="B2" s="76"/>
      <c r="C2" s="76"/>
      <c r="D2" s="76"/>
      <c r="E2" s="76"/>
      <c r="F2" s="76"/>
      <c r="G2" s="76"/>
      <c r="H2" s="76"/>
      <c r="I2" s="82"/>
      <c r="J2" s="76"/>
      <c r="K2" s="82"/>
      <c r="L2" s="76"/>
    </row>
    <row r="3" spans="1:12" x14ac:dyDescent="0.3">
      <c r="A3" s="638" t="s">
        <v>42</v>
      </c>
      <c r="B3" s="579" t="s">
        <v>106</v>
      </c>
      <c r="C3" s="529" t="s">
        <v>103</v>
      </c>
      <c r="D3" s="579" t="s">
        <v>78</v>
      </c>
      <c r="E3" s="539" t="s">
        <v>104</v>
      </c>
      <c r="F3" s="540"/>
      <c r="G3" s="540"/>
      <c r="H3" s="540"/>
      <c r="I3" s="540"/>
      <c r="J3" s="540"/>
      <c r="K3" s="541"/>
      <c r="L3" s="529" t="s">
        <v>107</v>
      </c>
    </row>
    <row r="4" spans="1:12" x14ac:dyDescent="0.3">
      <c r="A4" s="639"/>
      <c r="B4" s="580"/>
      <c r="C4" s="530"/>
      <c r="D4" s="580"/>
      <c r="E4" s="74">
        <v>2018</v>
      </c>
      <c r="F4" s="74">
        <v>2019</v>
      </c>
      <c r="G4" s="74">
        <v>2020</v>
      </c>
      <c r="H4" s="74">
        <v>2021</v>
      </c>
      <c r="I4" s="74" t="s">
        <v>105</v>
      </c>
      <c r="J4" s="74">
        <v>2030</v>
      </c>
      <c r="K4" s="74" t="s">
        <v>105</v>
      </c>
      <c r="L4" s="530"/>
    </row>
    <row r="5" spans="1:12" x14ac:dyDescent="0.3">
      <c r="A5" s="223" t="str">
        <f>'Residential Program CPAS'!A5</f>
        <v>Retail Products</v>
      </c>
      <c r="B5" s="91">
        <f>'Residential Program CPAS'!B5</f>
        <v>9.6651747214258208</v>
      </c>
      <c r="C5" s="81">
        <f>'Residential Program CPAS'!C5</f>
        <v>78572.23677722759</v>
      </c>
      <c r="D5" s="98">
        <f>'Residential Program CPAS'!D5</f>
        <v>0.77439888105421828</v>
      </c>
      <c r="E5" s="78"/>
      <c r="F5" s="78"/>
      <c r="G5" s="81">
        <f>'Residential Program CPAS'!G5</f>
        <v>60846.252242212147</v>
      </c>
      <c r="H5" s="81">
        <f>'Residential Program CPAS'!H5</f>
        <v>60846.252242212147</v>
      </c>
      <c r="I5" s="85" t="s">
        <v>105</v>
      </c>
      <c r="J5" s="81">
        <f>'Residential Program CPAS'!Q5</f>
        <v>15185.3163703505</v>
      </c>
      <c r="K5" s="85" t="s">
        <v>105</v>
      </c>
      <c r="L5" s="81">
        <f>'Residential Program CPAS'!AI5</f>
        <v>506857.86487424141</v>
      </c>
    </row>
    <row r="6" spans="1:12" x14ac:dyDescent="0.3">
      <c r="A6" s="223" t="str">
        <f>'Residential Program CPAS'!A6</f>
        <v>Retail Products Carryover</v>
      </c>
      <c r="B6" s="91">
        <f>'Residential Program CPAS'!B6</f>
        <v>9.7039875892902945</v>
      </c>
      <c r="C6" s="81">
        <f>'Residential Program CPAS'!C6</f>
        <v>16928.980509721943</v>
      </c>
      <c r="D6" s="98">
        <f>'Residential Program CPAS'!D6</f>
        <v>0.69343360283173727</v>
      </c>
      <c r="E6" s="78"/>
      <c r="F6" s="78"/>
      <c r="G6" s="81">
        <f>'Residential Program CPAS'!G6</f>
        <v>11739.123947124746</v>
      </c>
      <c r="H6" s="81">
        <f>'Residential Program CPAS'!H6</f>
        <v>11739.123947124746</v>
      </c>
      <c r="I6" s="85" t="s">
        <v>105</v>
      </c>
      <c r="J6" s="81">
        <f>'Residential Program CPAS'!Q6</f>
        <v>0</v>
      </c>
      <c r="K6" s="85" t="s">
        <v>105</v>
      </c>
      <c r="L6" s="81">
        <f>'Residential Program CPAS'!AI6</f>
        <v>84386.165049264499</v>
      </c>
    </row>
    <row r="7" spans="1:12" s="437" customFormat="1" x14ac:dyDescent="0.3">
      <c r="A7" s="223" t="str">
        <f>'Residential Program CPAS'!A7</f>
        <v>Income Qualified - Single Family</v>
      </c>
      <c r="B7" s="91">
        <f>'Residential Program CPAS'!B7</f>
        <v>11.287493135493925</v>
      </c>
      <c r="C7" s="81">
        <f>'Residential Program CPAS'!C7</f>
        <v>9760.0203334193266</v>
      </c>
      <c r="D7" s="98">
        <f>'Residential Program CPAS'!D7</f>
        <v>1</v>
      </c>
      <c r="E7" s="78"/>
      <c r="F7" s="78"/>
      <c r="G7" s="81">
        <f>'Residential Program CPAS'!G7</f>
        <v>9760.0203334193266</v>
      </c>
      <c r="H7" s="81">
        <f>'Residential Program CPAS'!H7</f>
        <v>9760.0203334193266</v>
      </c>
      <c r="I7" s="85" t="s">
        <v>105</v>
      </c>
      <c r="J7" s="81">
        <f>'Residential Program CPAS'!Q7</f>
        <v>2177.4336010845532</v>
      </c>
      <c r="K7" s="85" t="s">
        <v>105</v>
      </c>
      <c r="L7" s="81">
        <f>'Residential Program CPAS'!AI7</f>
        <v>101523.98423280413</v>
      </c>
    </row>
    <row r="8" spans="1:12" s="437" customFormat="1" x14ac:dyDescent="0.3">
      <c r="A8" s="223" t="str">
        <f>'Residential Program CPAS'!A8</f>
        <v>Income Qualified - CAA</v>
      </c>
      <c r="B8" s="91">
        <f>'Residential Program CPAS'!B8</f>
        <v>15.611730967844352</v>
      </c>
      <c r="C8" s="81">
        <f>'Residential Program CPAS'!C8</f>
        <v>574.48638286888809</v>
      </c>
      <c r="D8" s="98">
        <f>'Residential Program CPAS'!D8</f>
        <v>1</v>
      </c>
      <c r="E8" s="78"/>
      <c r="F8" s="78"/>
      <c r="G8" s="81">
        <f>'Residential Program CPAS'!G8</f>
        <v>574.48638286888809</v>
      </c>
      <c r="H8" s="81">
        <f>'Residential Program CPAS'!H8</f>
        <v>574.48638286888809</v>
      </c>
      <c r="I8" s="85" t="s">
        <v>105</v>
      </c>
      <c r="J8" s="81">
        <f>'Residential Program CPAS'!Q8</f>
        <v>288.25370162694026</v>
      </c>
      <c r="K8" s="85" t="s">
        <v>105</v>
      </c>
      <c r="L8" s="81">
        <f>'Residential Program CPAS'!AI8</f>
        <v>8278.6882335833907</v>
      </c>
    </row>
    <row r="9" spans="1:12" s="437" customFormat="1" x14ac:dyDescent="0.3">
      <c r="A9" s="223" t="str">
        <f>'Residential Program CPAS'!A9</f>
        <v>Smart Savers</v>
      </c>
      <c r="B9" s="91">
        <f>'Residential Program CPAS'!B9</f>
        <v>11</v>
      </c>
      <c r="C9" s="81">
        <f>'Residential Program CPAS'!C9</f>
        <v>5922.7387630354724</v>
      </c>
      <c r="D9" s="98">
        <f>'Residential Program CPAS'!D9</f>
        <v>1</v>
      </c>
      <c r="E9" s="78"/>
      <c r="F9" s="78"/>
      <c r="G9" s="81">
        <f>'Residential Program CPAS'!G9</f>
        <v>5922.7387630354724</v>
      </c>
      <c r="H9" s="81">
        <f>'Residential Program CPAS'!H9</f>
        <v>5922.7387630354724</v>
      </c>
      <c r="I9" s="85" t="s">
        <v>105</v>
      </c>
      <c r="J9" s="81">
        <f>'Residential Program CPAS'!Q9</f>
        <v>5922.7387630354724</v>
      </c>
      <c r="K9" s="85" t="s">
        <v>105</v>
      </c>
      <c r="L9" s="81">
        <f>'Residential Program CPAS'!AI9</f>
        <v>65150.126393390194</v>
      </c>
    </row>
    <row r="10" spans="1:12" s="128" customFormat="1" x14ac:dyDescent="0.3">
      <c r="A10" s="223" t="str">
        <f>'Residential Program CPAS'!A10</f>
        <v>Income Qualified - Multifamily</v>
      </c>
      <c r="B10" s="91">
        <f>'Residential Program CPAS'!B10</f>
        <v>11.541850398963218</v>
      </c>
      <c r="C10" s="81">
        <f>'Residential Program CPAS'!C10</f>
        <v>1157.5045994106586</v>
      </c>
      <c r="D10" s="98">
        <f>'Residential Program CPAS'!D10</f>
        <v>1</v>
      </c>
      <c r="E10" s="78"/>
      <c r="F10" s="78"/>
      <c r="G10" s="81">
        <f>'Residential Program CPAS'!G10</f>
        <v>1157.5045994106586</v>
      </c>
      <c r="H10" s="81">
        <f>'Residential Program CPAS'!H10</f>
        <v>1157.5045994106586</v>
      </c>
      <c r="I10" s="85" t="s">
        <v>105</v>
      </c>
      <c r="J10" s="81">
        <f>'Residential Program CPAS'!Q10</f>
        <v>651.50526859191234</v>
      </c>
      <c r="K10" s="85" t="s">
        <v>105</v>
      </c>
      <c r="L10" s="81">
        <f>'Residential Program CPAS'!AI10</f>
        <v>13189.690138576514</v>
      </c>
    </row>
    <row r="11" spans="1:12" s="128" customFormat="1" x14ac:dyDescent="0.3">
      <c r="A11" s="223" t="str">
        <f>'Residential Program CPAS'!A11</f>
        <v>Public Housing</v>
      </c>
      <c r="B11" s="91">
        <f>'Residential Program CPAS'!B11</f>
        <v>12.627550601856628</v>
      </c>
      <c r="C11" s="81">
        <f>'Residential Program CPAS'!C11</f>
        <v>679.90276812729201</v>
      </c>
      <c r="D11" s="98">
        <f>'Residential Program CPAS'!D11</f>
        <v>1</v>
      </c>
      <c r="E11" s="78"/>
      <c r="F11" s="78"/>
      <c r="G11" s="81">
        <f>'Residential Program CPAS'!G11</f>
        <v>679.90276812729201</v>
      </c>
      <c r="H11" s="81">
        <f>'Residential Program CPAS'!H11</f>
        <v>679.90276812729201</v>
      </c>
      <c r="I11" s="85" t="s">
        <v>105</v>
      </c>
      <c r="J11" s="81">
        <f>'Residential Program CPAS'!Q11</f>
        <v>368.25400809080878</v>
      </c>
      <c r="K11" s="85" t="s">
        <v>105</v>
      </c>
      <c r="L11" s="81">
        <f>'Residential Program CPAS'!AI11</f>
        <v>8186.2784904088494</v>
      </c>
    </row>
    <row r="12" spans="1:12" s="128" customFormat="1" x14ac:dyDescent="0.3">
      <c r="A12" s="223" t="str">
        <f>'Residential Program CPAS'!A12</f>
        <v>Multifamily</v>
      </c>
      <c r="B12" s="91">
        <f>'Residential Program CPAS'!B12</f>
        <v>10.431572825782682</v>
      </c>
      <c r="C12" s="81">
        <f>'Residential Program CPAS'!C12</f>
        <v>354.39384084337678</v>
      </c>
      <c r="D12" s="98">
        <f>'Residential Program CPAS'!D12</f>
        <v>0.98858708139990237</v>
      </c>
      <c r="E12" s="78"/>
      <c r="F12" s="78"/>
      <c r="G12" s="81">
        <f>'Residential Program CPAS'!G12</f>
        <v>350.34917278545538</v>
      </c>
      <c r="H12" s="81">
        <f>'Residential Program CPAS'!H12</f>
        <v>350.34917278545538</v>
      </c>
      <c r="I12" s="85" t="s">
        <v>105</v>
      </c>
      <c r="J12" s="81">
        <f>'Residential Program CPAS'!Q12</f>
        <v>235.47776061275439</v>
      </c>
      <c r="K12" s="85" t="s">
        <v>105</v>
      </c>
      <c r="L12" s="81">
        <f>'Residential Program CPAS'!AI12</f>
        <v>3374.4651710529902</v>
      </c>
    </row>
    <row r="13" spans="1:12" s="128" customFormat="1" x14ac:dyDescent="0.3">
      <c r="A13" s="223" t="str">
        <f>'Residential Program CPAS'!A13</f>
        <v>HVAC</v>
      </c>
      <c r="B13" s="91">
        <f>'Residential Program CPAS'!B13</f>
        <v>17.0277869602469</v>
      </c>
      <c r="C13" s="81">
        <f>'Residential Program CPAS'!C13</f>
        <v>7866.6428545638</v>
      </c>
      <c r="D13" s="98">
        <f>'Residential Program CPAS'!D13</f>
        <v>0.74794142374555816</v>
      </c>
      <c r="E13" s="78"/>
      <c r="F13" s="78"/>
      <c r="G13" s="81">
        <f>'Residential Program CPAS'!G13</f>
        <v>5883.7880567402708</v>
      </c>
      <c r="H13" s="81">
        <f>'Residential Program CPAS'!H13</f>
        <v>5883.7880567402708</v>
      </c>
      <c r="I13" s="85" t="s">
        <v>105</v>
      </c>
      <c r="J13" s="81">
        <f>'Residential Program CPAS'!Q13</f>
        <v>3146.7812739403353</v>
      </c>
      <c r="K13" s="85" t="s">
        <v>105</v>
      </c>
      <c r="L13" s="81">
        <f>'Residential Program CPAS'!AI13</f>
        <v>67049.858406354702</v>
      </c>
    </row>
    <row r="14" spans="1:12" s="128" customFormat="1" x14ac:dyDescent="0.3">
      <c r="A14" s="223" t="str">
        <f>'Residential Program CPAS'!A14</f>
        <v>Appliance Recycling</v>
      </c>
      <c r="B14" s="91">
        <f>'Residential Program CPAS'!B14</f>
        <v>6.4701703750491264</v>
      </c>
      <c r="C14" s="81">
        <f>'Residential Program CPAS'!C14</f>
        <v>3543.2861876525867</v>
      </c>
      <c r="D14" s="98">
        <f>'Residential Program CPAS'!D14</f>
        <v>0.69450017410395282</v>
      </c>
      <c r="E14" s="78"/>
      <c r="F14" s="78"/>
      <c r="G14" s="81">
        <f>'Residential Program CPAS'!G14</f>
        <v>2460.8128742248527</v>
      </c>
      <c r="H14" s="81">
        <f>'Residential Program CPAS'!H14</f>
        <v>2460.8128742248527</v>
      </c>
      <c r="I14" s="85" t="s">
        <v>105</v>
      </c>
      <c r="J14" s="81">
        <f>'Residential Program CPAS'!Q14</f>
        <v>0</v>
      </c>
      <c r="K14" s="85" t="s">
        <v>105</v>
      </c>
      <c r="L14" s="81">
        <f>'Residential Program CPAS'!AI14</f>
        <v>15942.783682461541</v>
      </c>
    </row>
    <row r="15" spans="1:12" x14ac:dyDescent="0.3">
      <c r="A15" s="223" t="str">
        <f>'Residential Program CPAS'!A15</f>
        <v>School Kits</v>
      </c>
      <c r="B15" s="91">
        <f>'Residential Program CPAS'!B15</f>
        <v>8.6638691155288576</v>
      </c>
      <c r="C15" s="81">
        <f>'Residential Program CPAS'!C15</f>
        <v>1955.253341980507</v>
      </c>
      <c r="D15" s="98">
        <f>'Residential Program CPAS'!D15</f>
        <v>1</v>
      </c>
      <c r="E15" s="78"/>
      <c r="F15" s="78"/>
      <c r="G15" s="81">
        <f>'Residential Program CPAS'!G15</f>
        <v>1955.253341980507</v>
      </c>
      <c r="H15" s="81">
        <f>'Residential Program CPAS'!H15</f>
        <v>1955.253341980507</v>
      </c>
      <c r="I15" s="85" t="s">
        <v>105</v>
      </c>
      <c r="J15" s="81">
        <f>'Residential Program CPAS'!Q15</f>
        <v>107.12938128327596</v>
      </c>
      <c r="K15" s="85" t="s">
        <v>105</v>
      </c>
      <c r="L15" s="81">
        <f>'Residential Program CPAS'!AI15</f>
        <v>15978.001680222167</v>
      </c>
    </row>
    <row r="16" spans="1:12" x14ac:dyDescent="0.3">
      <c r="A16" s="223" t="str">
        <f>'Residential Program CPAS'!A16</f>
        <v>School Kits Carryover</v>
      </c>
      <c r="B16" s="91">
        <f>'Residential Program CPAS'!B16</f>
        <v>10</v>
      </c>
      <c r="C16" s="81">
        <f>'Residential Program CPAS'!C16</f>
        <v>273.597841447088</v>
      </c>
      <c r="D16" s="98">
        <f>'Residential Program CPAS'!D16</f>
        <v>0.83591561684638882</v>
      </c>
      <c r="E16" s="78"/>
      <c r="F16" s="78"/>
      <c r="G16" s="81">
        <f>'Residential Program CPAS'!G16</f>
        <v>228.70470840108305</v>
      </c>
      <c r="H16" s="81">
        <f>'Residential Program CPAS'!H16</f>
        <v>228.70470840108305</v>
      </c>
      <c r="I16" s="85" t="s">
        <v>105</v>
      </c>
      <c r="J16" s="81">
        <f>'Residential Program CPAS'!Q16</f>
        <v>0</v>
      </c>
      <c r="K16" s="85" t="s">
        <v>105</v>
      </c>
      <c r="L16" s="81">
        <f>'Residential Program CPAS'!AI16</f>
        <v>1463.7101337669312</v>
      </c>
    </row>
    <row r="17" spans="1:12" s="437" customFormat="1" x14ac:dyDescent="0.3">
      <c r="A17" s="223" t="str">
        <f>'Residential Program CPAS'!A17</f>
        <v>AR Kits</v>
      </c>
      <c r="B17" s="91">
        <f>'Residential Program CPAS'!B17</f>
        <v>8.8931257993676862</v>
      </c>
      <c r="C17" s="81">
        <f>'Residential Program CPAS'!C17</f>
        <v>98.082132821613342</v>
      </c>
      <c r="D17" s="98">
        <f>'Residential Program CPAS'!D17</f>
        <v>1</v>
      </c>
      <c r="E17" s="78"/>
      <c r="F17" s="78"/>
      <c r="G17" s="81">
        <f>'Residential Program CPAS'!G17</f>
        <v>98.082132821613342</v>
      </c>
      <c r="H17" s="81">
        <f>'Residential Program CPAS'!H17</f>
        <v>98.082132821613342</v>
      </c>
      <c r="I17" s="85" t="s">
        <v>105</v>
      </c>
      <c r="J17" s="81">
        <f>'Residential Program CPAS'!Q17</f>
        <v>0</v>
      </c>
      <c r="K17" s="85" t="s">
        <v>105</v>
      </c>
      <c r="L17" s="81">
        <f>'Residential Program CPAS'!AI17</f>
        <v>819.78788370535835</v>
      </c>
    </row>
    <row r="18" spans="1:12" s="437" customFormat="1" x14ac:dyDescent="0.3">
      <c r="A18" s="223" t="str">
        <f>'Residential Program CPAS'!A18</f>
        <v>AR Kits Carryover</v>
      </c>
      <c r="B18" s="91">
        <f>'Residential Program CPAS'!B18</f>
        <v>10</v>
      </c>
      <c r="C18" s="81">
        <f>'Residential Program CPAS'!C18</f>
        <v>11.237288135593221</v>
      </c>
      <c r="D18" s="98">
        <f>'Residential Program CPAS'!D18</f>
        <v>1</v>
      </c>
      <c r="E18" s="78"/>
      <c r="F18" s="78"/>
      <c r="G18" s="81">
        <f>'Residential Program CPAS'!G18</f>
        <v>11.237288135593221</v>
      </c>
      <c r="H18" s="81">
        <f>'Residential Program CPAS'!H18</f>
        <v>11.237288135593221</v>
      </c>
      <c r="I18" s="85" t="s">
        <v>105</v>
      </c>
      <c r="J18" s="81">
        <f>'Residential Program CPAS'!Q18</f>
        <v>0</v>
      </c>
      <c r="K18" s="85" t="s">
        <v>105</v>
      </c>
      <c r="L18" s="81">
        <f>'Residential Program CPAS'!AI18</f>
        <v>97.87677966101694</v>
      </c>
    </row>
    <row r="19" spans="1:12" s="437" customFormat="1" x14ac:dyDescent="0.3">
      <c r="A19" s="223" t="str">
        <f>'Residential Program CPAS'!A19</f>
        <v>Community Kits</v>
      </c>
      <c r="B19" s="91">
        <f>'Residential Program CPAS'!B19</f>
        <v>9.5451925556711057</v>
      </c>
      <c r="C19" s="81">
        <f>'Residential Program CPAS'!C19</f>
        <v>5761.5400662786815</v>
      </c>
      <c r="D19" s="98">
        <f>'Residential Program CPAS'!D19</f>
        <v>1</v>
      </c>
      <c r="E19" s="78"/>
      <c r="F19" s="78"/>
      <c r="G19" s="81">
        <f>'Residential Program CPAS'!G19</f>
        <v>5761.5400662786815</v>
      </c>
      <c r="H19" s="81">
        <f>'Residential Program CPAS'!H19</f>
        <v>5761.5400662786815</v>
      </c>
      <c r="I19" s="85" t="s">
        <v>105</v>
      </c>
      <c r="J19" s="81">
        <f>'Residential Program CPAS'!Q19</f>
        <v>0</v>
      </c>
      <c r="K19" s="85" t="s">
        <v>105</v>
      </c>
      <c r="L19" s="81">
        <f>'Residential Program CPAS'!AI19</f>
        <v>48810.287760004721</v>
      </c>
    </row>
    <row r="20" spans="1:12" s="437" customFormat="1" x14ac:dyDescent="0.3">
      <c r="A20" s="223" t="str">
        <f>'Residential Program CPAS'!A20</f>
        <v>Smart Home Kits</v>
      </c>
      <c r="B20" s="91">
        <f>'Residential Program CPAS'!B20</f>
        <v>8.9051645652389748</v>
      </c>
      <c r="C20" s="81">
        <f>'Residential Program CPAS'!C20</f>
        <v>168.86537842132799</v>
      </c>
      <c r="D20" s="98">
        <f>'Residential Program CPAS'!D20</f>
        <v>1</v>
      </c>
      <c r="E20" s="78"/>
      <c r="F20" s="78"/>
      <c r="G20" s="81">
        <f>'Residential Program CPAS'!G20</f>
        <v>168.86537842132799</v>
      </c>
      <c r="H20" s="81">
        <f>'Residential Program CPAS'!H20</f>
        <v>168.86537842132799</v>
      </c>
      <c r="I20" s="85" t="s">
        <v>105</v>
      </c>
      <c r="J20" s="81">
        <f>'Residential Program CPAS'!Q20</f>
        <v>0</v>
      </c>
      <c r="K20" s="85" t="s">
        <v>105</v>
      </c>
      <c r="L20" s="81">
        <f>'Residential Program CPAS'!AI20</f>
        <v>1365.4359600497669</v>
      </c>
    </row>
    <row r="21" spans="1:12" x14ac:dyDescent="0.3">
      <c r="A21" s="223" t="str">
        <f>'Residential Program CPAS'!A21</f>
        <v>Residential NPSO</v>
      </c>
      <c r="B21" s="91">
        <f>'Residential Program CPAS'!B21</f>
        <v>10.34631112416746</v>
      </c>
      <c r="C21" s="81">
        <f>'Residential Program CPAS'!C21</f>
        <v>2371.9873424795255</v>
      </c>
      <c r="D21" s="98">
        <f>'Residential Program CPAS'!D21</f>
        <v>0.7536815123962427</v>
      </c>
      <c r="E21" s="78"/>
      <c r="F21" s="78"/>
      <c r="G21" s="81">
        <f>'Residential Program CPAS'!G21</f>
        <v>1787.7230076647134</v>
      </c>
      <c r="H21" s="81">
        <f>'Residential Program CPAS'!H21</f>
        <v>1787.7230076647134</v>
      </c>
      <c r="I21" s="85" t="s">
        <v>105</v>
      </c>
      <c r="J21" s="81">
        <f>'Residential Program CPAS'!Q21</f>
        <v>554.52753514021674</v>
      </c>
      <c r="K21" s="85" t="s">
        <v>105</v>
      </c>
      <c r="L21" s="81">
        <f>'Residential Program CPAS'!AI21</f>
        <v>14837.451186232796</v>
      </c>
    </row>
    <row r="22" spans="1:12" x14ac:dyDescent="0.3">
      <c r="A22" s="223" t="str">
        <f>'Residential Program CPAS'!A22</f>
        <v>Retail Products (gas conversion)</v>
      </c>
      <c r="B22" s="91">
        <f>'Residential Program CPAS'!B22</f>
        <v>11</v>
      </c>
      <c r="C22" s="81">
        <f>'Residential Program CPAS'!C22</f>
        <v>5933.6650428382791</v>
      </c>
      <c r="D22" s="98">
        <f>'Residential Program CPAS'!D22</f>
        <v>1</v>
      </c>
      <c r="E22" s="78"/>
      <c r="F22" s="78"/>
      <c r="G22" s="81">
        <f>'Residential Program CPAS'!G22</f>
        <v>5933.6650428382791</v>
      </c>
      <c r="H22" s="81">
        <f>'Residential Program CPAS'!H22</f>
        <v>5933.6650428382791</v>
      </c>
      <c r="I22" s="85" t="s">
        <v>105</v>
      </c>
      <c r="J22" s="81">
        <f>'Residential Program CPAS'!Q22</f>
        <v>5933.6650428382791</v>
      </c>
      <c r="K22" s="85" t="s">
        <v>105</v>
      </c>
      <c r="L22" s="81">
        <f>'Residential Program CPAS'!AI22</f>
        <v>65270.315471221067</v>
      </c>
    </row>
    <row r="23" spans="1:12" x14ac:dyDescent="0.3">
      <c r="A23" s="223" t="str">
        <f>'Residential Program CPAS'!A23</f>
        <v>Smart Savers (gas conversion)</v>
      </c>
      <c r="B23" s="91">
        <f>'Residential Program CPAS'!B23</f>
        <v>11</v>
      </c>
      <c r="C23" s="81">
        <f>'Residential Program CPAS'!C23</f>
        <v>9572.222099999999</v>
      </c>
      <c r="D23" s="98">
        <f>'Residential Program CPAS'!D23</f>
        <v>1</v>
      </c>
      <c r="E23" s="78"/>
      <c r="F23" s="78"/>
      <c r="G23" s="81">
        <f>'Residential Program CPAS'!G23</f>
        <v>9572.222099999999</v>
      </c>
      <c r="H23" s="81">
        <f>'Residential Program CPAS'!H23</f>
        <v>9572.222099999999</v>
      </c>
      <c r="I23" s="85" t="s">
        <v>105</v>
      </c>
      <c r="J23" s="81">
        <f>'Residential Program CPAS'!Q23</f>
        <v>9572.222099999999</v>
      </c>
      <c r="K23" s="85" t="s">
        <v>105</v>
      </c>
      <c r="L23" s="81">
        <f>'Residential Program CPAS'!AI23</f>
        <v>105294.44309999999</v>
      </c>
    </row>
    <row r="24" spans="1:12" x14ac:dyDescent="0.3">
      <c r="A24" s="88" t="s">
        <v>200</v>
      </c>
      <c r="B24" s="92"/>
      <c r="C24" s="84">
        <f>'Residential Program CPAS'!C24</f>
        <v>151506.64355127356</v>
      </c>
      <c r="D24" s="83">
        <f>'Residential Program CPAS'!D24</f>
        <v>0.82433528510071119</v>
      </c>
      <c r="E24" s="80"/>
      <c r="F24" s="80"/>
      <c r="G24" s="84">
        <f>'Residential Program CPAS'!G24</f>
        <v>124892.27220649092</v>
      </c>
      <c r="H24" s="84">
        <f>'Residential Program CPAS'!H24</f>
        <v>124892.27220649092</v>
      </c>
      <c r="I24" s="86" t="s">
        <v>105</v>
      </c>
      <c r="J24" s="84">
        <f>'Residential Program CPAS'!Q24</f>
        <v>44143.304806595042</v>
      </c>
      <c r="K24" s="86" t="s">
        <v>105</v>
      </c>
      <c r="L24" s="84">
        <f>'Residential Program CPAS'!AI24</f>
        <v>1127877.2146270024</v>
      </c>
    </row>
    <row r="25" spans="1:12" x14ac:dyDescent="0.3">
      <c r="A25" s="88" t="s">
        <v>201</v>
      </c>
      <c r="B25" s="93"/>
      <c r="C25" s="89"/>
      <c r="D25" s="90"/>
      <c r="E25" s="80"/>
      <c r="F25" s="80"/>
      <c r="G25" s="84">
        <f>'Residential Program CPAS'!G25</f>
        <v>0</v>
      </c>
      <c r="H25" s="84">
        <f>'Residential Program CPAS'!H25</f>
        <v>0</v>
      </c>
      <c r="I25" s="86" t="s">
        <v>105</v>
      </c>
      <c r="J25" s="84">
        <f>'Residential Program CPAS'!Q25</f>
        <v>31873.292313234924</v>
      </c>
      <c r="K25" s="86" t="s">
        <v>105</v>
      </c>
      <c r="L25" s="87"/>
    </row>
    <row r="26" spans="1:12" x14ac:dyDescent="0.3">
      <c r="A26" s="88" t="s">
        <v>202</v>
      </c>
      <c r="B26" s="93"/>
      <c r="C26" s="89"/>
      <c r="D26" s="90"/>
      <c r="E26" s="80"/>
      <c r="F26" s="80"/>
      <c r="G26" s="84">
        <f>'Residential Program CPAS'!G26</f>
        <v>0</v>
      </c>
      <c r="H26" s="84">
        <f>'Residential Program CPAS'!H26</f>
        <v>0</v>
      </c>
      <c r="I26" s="86" t="s">
        <v>105</v>
      </c>
      <c r="J26" s="84">
        <f>'Residential Program CPAS'!Q26</f>
        <v>80748.967399895875</v>
      </c>
      <c r="K26" s="86" t="s">
        <v>105</v>
      </c>
      <c r="L26" s="87"/>
    </row>
    <row r="27" spans="1:12" x14ac:dyDescent="0.3">
      <c r="A27" s="79" t="s">
        <v>106</v>
      </c>
      <c r="B27" s="94">
        <f>'Residential Program CPAS'!B27</f>
        <v>10.314814197274874</v>
      </c>
    </row>
  </sheetData>
  <mergeCells count="6">
    <mergeCell ref="A3:A4"/>
    <mergeCell ref="B3:B4"/>
    <mergeCell ref="L3:L4"/>
    <mergeCell ref="E3:K3"/>
    <mergeCell ref="C3:C4"/>
    <mergeCell ref="D3:D4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DA1DD3-7CA5-4B89-A5C5-7AB7B6FFE588}">
  <dimension ref="A1:L15"/>
  <sheetViews>
    <sheetView workbookViewId="0">
      <selection activeCell="P28" sqref="P28"/>
    </sheetView>
  </sheetViews>
  <sheetFormatPr defaultRowHeight="15.75" x14ac:dyDescent="0.3"/>
  <cols>
    <col min="1" max="1" width="20.77734375" style="76" customWidth="1"/>
    <col min="2" max="2" width="4.77734375" style="76" customWidth="1"/>
    <col min="3" max="3" width="13.77734375" style="76" customWidth="1"/>
    <col min="4" max="4" width="5.77734375" style="76" customWidth="1"/>
    <col min="5" max="8" width="7.44140625" style="76" customWidth="1"/>
    <col min="9" max="9" width="2.21875" style="82" bestFit="1" customWidth="1"/>
    <col min="10" max="10" width="7.44140625" style="76" bestFit="1" customWidth="1"/>
    <col min="11" max="11" width="2.21875" style="82" bestFit="1" customWidth="1"/>
    <col min="12" max="12" width="9.88671875" style="76" customWidth="1"/>
    <col min="13" max="16384" width="8.88671875" style="52"/>
  </cols>
  <sheetData>
    <row r="1" spans="1:12" x14ac:dyDescent="0.3">
      <c r="A1" s="75" t="s">
        <v>364</v>
      </c>
    </row>
    <row r="3" spans="1:12" s="128" customFormat="1" x14ac:dyDescent="0.3">
      <c r="A3" s="638" t="s">
        <v>42</v>
      </c>
      <c r="B3" s="579" t="s">
        <v>106</v>
      </c>
      <c r="C3" s="529" t="s">
        <v>103</v>
      </c>
      <c r="D3" s="579" t="s">
        <v>78</v>
      </c>
      <c r="E3" s="539" t="s">
        <v>104</v>
      </c>
      <c r="F3" s="540"/>
      <c r="G3" s="540"/>
      <c r="H3" s="540"/>
      <c r="I3" s="540"/>
      <c r="J3" s="540"/>
      <c r="K3" s="541"/>
      <c r="L3" s="529" t="s">
        <v>107</v>
      </c>
    </row>
    <row r="4" spans="1:12" s="128" customFormat="1" x14ac:dyDescent="0.3">
      <c r="A4" s="639"/>
      <c r="B4" s="580"/>
      <c r="C4" s="530"/>
      <c r="D4" s="580"/>
      <c r="E4" s="74">
        <v>2018</v>
      </c>
      <c r="F4" s="74">
        <v>2019</v>
      </c>
      <c r="G4" s="74">
        <v>2020</v>
      </c>
      <c r="H4" s="74">
        <v>2021</v>
      </c>
      <c r="I4" s="74" t="s">
        <v>105</v>
      </c>
      <c r="J4" s="74">
        <v>2030</v>
      </c>
      <c r="K4" s="74" t="s">
        <v>105</v>
      </c>
      <c r="L4" s="530"/>
    </row>
    <row r="5" spans="1:12" x14ac:dyDescent="0.3">
      <c r="A5" s="77" t="str">
        <f>'Business Program CPAS'!A5</f>
        <v>Standard</v>
      </c>
      <c r="B5" s="91">
        <f>'Business Program CPAS'!B5</f>
        <v>13.541615072095201</v>
      </c>
      <c r="C5" s="81">
        <f>'Business Program CPAS'!C5</f>
        <v>200340.83605635553</v>
      </c>
      <c r="D5" s="410">
        <f>'Business Program CPAS'!D5</f>
        <v>0.88368073511968537</v>
      </c>
      <c r="E5" s="78"/>
      <c r="F5" s="78"/>
      <c r="G5" s="81">
        <f>'Business Program CPAS'!G5</f>
        <v>177037.33728077263</v>
      </c>
      <c r="H5" s="81">
        <f>'Business Program CPAS'!H5</f>
        <v>176999.96787719295</v>
      </c>
      <c r="I5" s="85" t="s">
        <v>105</v>
      </c>
      <c r="J5" s="81">
        <f>'Business Program CPAS'!Q5</f>
        <v>153446.59864770435</v>
      </c>
      <c r="K5" s="85" t="s">
        <v>105</v>
      </c>
      <c r="L5" s="81">
        <f>'Business Program CPAS'!BK5</f>
        <v>2190613.9422169826</v>
      </c>
    </row>
    <row r="6" spans="1:12" x14ac:dyDescent="0.3">
      <c r="A6" s="77" t="str">
        <f>'Business Program CPAS'!A6</f>
        <v>Standard Carryover</v>
      </c>
      <c r="B6" s="91">
        <f>'Business Program CPAS'!B6</f>
        <v>13.697499846723211</v>
      </c>
      <c r="C6" s="81">
        <f>'Business Program CPAS'!C6</f>
        <v>6196.6361943071643</v>
      </c>
      <c r="D6" s="410">
        <f>'Business Program CPAS'!D6</f>
        <v>0.84470361859179721</v>
      </c>
      <c r="E6" s="78"/>
      <c r="F6" s="78"/>
      <c r="G6" s="81">
        <f>'Business Program CPAS'!G6</f>
        <v>5234.3210164281645</v>
      </c>
      <c r="H6" s="81">
        <f>'Business Program CPAS'!H6</f>
        <v>5234.3210164281645</v>
      </c>
      <c r="I6" s="85" t="s">
        <v>105</v>
      </c>
      <c r="J6" s="81">
        <f>'Business Program CPAS'!Q6</f>
        <v>4383.3524621394481</v>
      </c>
      <c r="K6" s="85" t="s">
        <v>105</v>
      </c>
      <c r="L6" s="81">
        <f>'Business Program CPAS'!BK6</f>
        <v>69513.988463761169</v>
      </c>
    </row>
    <row r="7" spans="1:12" s="128" customFormat="1" x14ac:dyDescent="0.3">
      <c r="A7" s="77" t="str">
        <f>'Business Program CPAS'!A7</f>
        <v>Custom</v>
      </c>
      <c r="B7" s="91">
        <f>'Business Program CPAS'!B7</f>
        <v>12.814552722326622</v>
      </c>
      <c r="C7" s="81">
        <f>'Business Program CPAS'!C7</f>
        <v>30950.934002563936</v>
      </c>
      <c r="D7" s="410">
        <f>'Business Program CPAS'!D7</f>
        <v>0.82199999999999973</v>
      </c>
      <c r="E7" s="78"/>
      <c r="F7" s="78"/>
      <c r="G7" s="81">
        <f>'Business Program CPAS'!G7</f>
        <v>25441.667750107546</v>
      </c>
      <c r="H7" s="81">
        <f>'Business Program CPAS'!H7</f>
        <v>25441.667750107546</v>
      </c>
      <c r="I7" s="85" t="s">
        <v>105</v>
      </c>
      <c r="J7" s="81">
        <f>'Business Program CPAS'!Q7</f>
        <v>20227.9063431463</v>
      </c>
      <c r="K7" s="85" t="s">
        <v>105</v>
      </c>
      <c r="L7" s="81">
        <f>'Business Program CPAS'!BK7</f>
        <v>326023.5927276694</v>
      </c>
    </row>
    <row r="8" spans="1:12" x14ac:dyDescent="0.3">
      <c r="A8" s="77" t="str">
        <f>'Business Program CPAS'!A8</f>
        <v>Retro-Commissioning</v>
      </c>
      <c r="B8" s="91">
        <f>'Business Program CPAS'!B8</f>
        <v>6.4438012395403597</v>
      </c>
      <c r="C8" s="81">
        <f>'Business Program CPAS'!C8</f>
        <v>4522.0458825509595</v>
      </c>
      <c r="D8" s="410">
        <f>'Business Program CPAS'!D8</f>
        <v>0.89818582352798204</v>
      </c>
      <c r="E8" s="78"/>
      <c r="F8" s="78"/>
      <c r="G8" s="81">
        <f>'Business Program CPAS'!G8</f>
        <v>4061.6375050503539</v>
      </c>
      <c r="H8" s="81">
        <f>'Business Program CPAS'!H8</f>
        <v>4061.6375050503539</v>
      </c>
      <c r="I8" s="85" t="s">
        <v>105</v>
      </c>
      <c r="J8" s="81">
        <f>'Business Program CPAS'!Q8</f>
        <v>0</v>
      </c>
      <c r="K8" s="85" t="s">
        <v>105</v>
      </c>
      <c r="L8" s="81">
        <f>'Business Program CPAS'!BK8</f>
        <v>26204.078416217832</v>
      </c>
    </row>
    <row r="9" spans="1:12" s="437" customFormat="1" x14ac:dyDescent="0.3">
      <c r="A9" s="77" t="str">
        <f>'Business Program CPAS'!A9</f>
        <v>Streetlighting</v>
      </c>
      <c r="B9" s="91">
        <f>'Business Program CPAS'!B9</f>
        <v>11.999999999999996</v>
      </c>
      <c r="C9" s="81">
        <f>'Business Program CPAS'!C9</f>
        <v>31632.641748499998</v>
      </c>
      <c r="D9" s="410">
        <f>'Business Program CPAS'!D9</f>
        <v>0.98966671130730011</v>
      </c>
      <c r="E9" s="78"/>
      <c r="F9" s="78"/>
      <c r="G9" s="81">
        <f>'Business Program CPAS'!G9</f>
        <v>31305.772529199996</v>
      </c>
      <c r="H9" s="81">
        <f>'Business Program CPAS'!H9</f>
        <v>31305.772529199996</v>
      </c>
      <c r="I9" s="85" t="s">
        <v>105</v>
      </c>
      <c r="J9" s="81">
        <f>'Business Program CPAS'!Q9</f>
        <v>29493.951349199993</v>
      </c>
      <c r="K9" s="85" t="s">
        <v>105</v>
      </c>
      <c r="L9" s="81">
        <f>'Business Program CPAS'!BK9</f>
        <v>361174.70091039984</v>
      </c>
    </row>
    <row r="10" spans="1:12" x14ac:dyDescent="0.3">
      <c r="A10" s="77" t="str">
        <f>'Business Program CPAS'!A10</f>
        <v>BOC</v>
      </c>
      <c r="B10" s="91">
        <f>'Business Program CPAS'!B10</f>
        <v>8.872449388418552</v>
      </c>
      <c r="C10" s="81">
        <f>'Business Program CPAS'!C10</f>
        <v>180.00726274620547</v>
      </c>
      <c r="D10" s="410" t="str">
        <f>'Business Program CPAS'!D10</f>
        <v xml:space="preserve">N/A  </v>
      </c>
      <c r="E10" s="78"/>
      <c r="F10" s="78"/>
      <c r="G10" s="81">
        <f>'Business Program CPAS'!G10</f>
        <v>180.00726274620547</v>
      </c>
      <c r="H10" s="81">
        <f>'Business Program CPAS'!H10</f>
        <v>180.00726274620547</v>
      </c>
      <c r="I10" s="85" t="s">
        <v>105</v>
      </c>
      <c r="J10" s="81">
        <f>'Business Program CPAS'!Q10</f>
        <v>13.491793168349945</v>
      </c>
      <c r="K10" s="85" t="s">
        <v>105</v>
      </c>
      <c r="L10" s="81">
        <f>'Business Program CPAS'!BK10</f>
        <v>1597.1053282634687</v>
      </c>
    </row>
    <row r="11" spans="1:12" x14ac:dyDescent="0.3">
      <c r="A11" s="77" t="str">
        <f>'Business Program CPAS'!A11</f>
        <v>Standard (gas conversion)</v>
      </c>
      <c r="B11" s="91">
        <f>'Business Program CPAS'!B11</f>
        <v>20</v>
      </c>
      <c r="C11" s="81">
        <f>'Business Program CPAS'!C11</f>
        <v>1866.5691176507362</v>
      </c>
      <c r="D11" s="410">
        <f>'Business Program CPAS'!D11</f>
        <v>0.9081972058421921</v>
      </c>
      <c r="E11" s="78"/>
      <c r="F11" s="78"/>
      <c r="G11" s="81">
        <f>'Business Program CPAS'!G11</f>
        <v>1695.2128571617245</v>
      </c>
      <c r="H11" s="81">
        <f>'Business Program CPAS'!H11</f>
        <v>1695.2128571617245</v>
      </c>
      <c r="I11" s="85" t="s">
        <v>105</v>
      </c>
      <c r="J11" s="81">
        <f>'Business Program CPAS'!Q11</f>
        <v>1695.2128571617245</v>
      </c>
      <c r="K11" s="85" t="s">
        <v>105</v>
      </c>
      <c r="L11" s="81">
        <f>'Business Program CPAS'!BK11</f>
        <v>33904.257143234492</v>
      </c>
    </row>
    <row r="12" spans="1:12" x14ac:dyDescent="0.3">
      <c r="A12" s="366" t="str">
        <f>'Business Program CPAS'!A12</f>
        <v>2020 Portfolio CPAS</v>
      </c>
      <c r="B12" s="92"/>
      <c r="C12" s="84">
        <f>'Business Program CPAS'!C12</f>
        <v>275689.67026467458</v>
      </c>
      <c r="D12" s="83">
        <f>'Business Program CPAS'!D12</f>
        <v>0.88852061800610005</v>
      </c>
      <c r="E12" s="80"/>
      <c r="F12" s="80"/>
      <c r="G12" s="84">
        <f>'Business Program CPAS'!G12</f>
        <v>244955.95620146662</v>
      </c>
      <c r="H12" s="84">
        <f>'Business Program CPAS'!H12</f>
        <v>244918.58679788694</v>
      </c>
      <c r="I12" s="86" t="s">
        <v>105</v>
      </c>
      <c r="J12" s="84">
        <f>'Business Program CPAS'!Q12</f>
        <v>209260.51345252016</v>
      </c>
      <c r="K12" s="86" t="s">
        <v>105</v>
      </c>
      <c r="L12" s="84">
        <f>'Business Program CPAS'!BK12</f>
        <v>3009031.6652065287</v>
      </c>
    </row>
    <row r="13" spans="1:12" x14ac:dyDescent="0.3">
      <c r="A13" s="366" t="str">
        <f>'Business Program CPAS'!A13</f>
        <v>Expiring 2020 Portfolio CPAS</v>
      </c>
      <c r="B13" s="93"/>
      <c r="C13" s="89"/>
      <c r="D13" s="90"/>
      <c r="E13" s="80"/>
      <c r="F13" s="80"/>
      <c r="G13" s="84">
        <f>'Business Program CPAS'!G13</f>
        <v>0</v>
      </c>
      <c r="H13" s="84">
        <f>'Business Program CPAS'!H13</f>
        <v>37.369403579679783</v>
      </c>
      <c r="I13" s="86" t="s">
        <v>105</v>
      </c>
      <c r="J13" s="84">
        <f>'Business Program CPAS'!Q13</f>
        <v>4963.7843080764287</v>
      </c>
      <c r="K13" s="86" t="s">
        <v>105</v>
      </c>
      <c r="L13" s="87"/>
    </row>
    <row r="14" spans="1:12" x14ac:dyDescent="0.3">
      <c r="A14" s="366" t="str">
        <f>'Business Program CPAS'!A14</f>
        <v>Expired 2020 Portfolio CPAS</v>
      </c>
      <c r="B14" s="93"/>
      <c r="C14" s="89"/>
      <c r="D14" s="90"/>
      <c r="E14" s="80"/>
      <c r="F14" s="80"/>
      <c r="G14" s="84">
        <f>'Business Program CPAS'!G14</f>
        <v>0</v>
      </c>
      <c r="H14" s="84">
        <f>'Business Program CPAS'!H14</f>
        <v>37.369403579679783</v>
      </c>
      <c r="I14" s="86" t="s">
        <v>105</v>
      </c>
      <c r="J14" s="84">
        <f>'Business Program CPAS'!Q14</f>
        <v>35695.442748946458</v>
      </c>
      <c r="K14" s="86" t="s">
        <v>105</v>
      </c>
      <c r="L14" s="87"/>
    </row>
    <row r="15" spans="1:12" x14ac:dyDescent="0.3">
      <c r="A15" s="79" t="str">
        <f>'Business Program CPAS'!A15</f>
        <v>WAML</v>
      </c>
      <c r="B15" s="94">
        <f>'Business Program CPAS'!B15</f>
        <v>13.210863628041142</v>
      </c>
    </row>
  </sheetData>
  <mergeCells count="6">
    <mergeCell ref="L3:L4"/>
    <mergeCell ref="A3:A4"/>
    <mergeCell ref="B3:B4"/>
    <mergeCell ref="C3:C4"/>
    <mergeCell ref="D3:D4"/>
    <mergeCell ref="E3:K3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E1D35-7CD6-4EBB-AFF5-70738F084916}">
  <dimension ref="A1"/>
  <sheetViews>
    <sheetView workbookViewId="0"/>
  </sheetViews>
  <sheetFormatPr defaultRowHeight="15.75" x14ac:dyDescent="0.3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242D0-EC18-4FCA-B3CB-9CE7B81BEF6C}">
  <dimension ref="A1:A2"/>
  <sheetViews>
    <sheetView workbookViewId="0">
      <selection activeCell="A10" sqref="A10"/>
    </sheetView>
  </sheetViews>
  <sheetFormatPr defaultRowHeight="13.5" x14ac:dyDescent="0.25"/>
  <cols>
    <col min="1" max="1" width="147.33203125" style="44" bestFit="1" customWidth="1"/>
    <col min="2" max="16384" width="8.88671875" style="44"/>
  </cols>
  <sheetData>
    <row r="1" spans="1:1" x14ac:dyDescent="0.25">
      <c r="A1" s="264" t="s">
        <v>264</v>
      </c>
    </row>
    <row r="2" spans="1:1" x14ac:dyDescent="0.25">
      <c r="A2" s="46" t="s">
        <v>7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0BAA4-878D-48CC-8A5F-1AA457D567D7}">
  <dimension ref="A1:A139"/>
  <sheetViews>
    <sheetView topLeftCell="A13" workbookViewId="0">
      <selection activeCell="O5" sqref="O5"/>
    </sheetView>
  </sheetViews>
  <sheetFormatPr defaultRowHeight="15.75" x14ac:dyDescent="0.3"/>
  <cols>
    <col min="1" max="16384" width="8.88671875" style="155"/>
  </cols>
  <sheetData>
    <row r="1" spans="1:1" ht="13.5" customHeight="1" x14ac:dyDescent="0.3">
      <c r="A1" s="264" t="s">
        <v>472</v>
      </c>
    </row>
    <row r="2" spans="1:1" ht="13.5" customHeight="1" x14ac:dyDescent="0.3">
      <c r="A2" s="264" t="s">
        <v>76</v>
      </c>
    </row>
    <row r="3" spans="1:1" ht="13.5" customHeight="1" x14ac:dyDescent="0.3">
      <c r="A3" s="264" t="s">
        <v>478</v>
      </c>
    </row>
    <row r="4" spans="1:1" ht="13.5" customHeight="1" x14ac:dyDescent="0.3"/>
    <row r="5" spans="1:1" ht="13.5" customHeight="1" x14ac:dyDescent="0.3"/>
    <row r="6" spans="1:1" ht="13.5" customHeight="1" x14ac:dyDescent="0.3"/>
    <row r="7" spans="1:1" ht="13.5" customHeight="1" x14ac:dyDescent="0.3"/>
    <row r="8" spans="1:1" ht="13.5" customHeight="1" x14ac:dyDescent="0.3"/>
    <row r="9" spans="1:1" ht="13.5" customHeight="1" x14ac:dyDescent="0.3"/>
    <row r="10" spans="1:1" ht="13.5" customHeight="1" x14ac:dyDescent="0.3"/>
    <row r="11" spans="1:1" ht="13.5" customHeight="1" x14ac:dyDescent="0.3"/>
    <row r="12" spans="1:1" ht="13.5" customHeight="1" x14ac:dyDescent="0.3"/>
    <row r="13" spans="1:1" ht="13.5" customHeight="1" x14ac:dyDescent="0.3"/>
    <row r="14" spans="1:1" ht="13.5" customHeight="1" x14ac:dyDescent="0.3"/>
    <row r="15" spans="1:1" ht="13.5" customHeight="1" x14ac:dyDescent="0.3"/>
    <row r="16" spans="1:1" ht="13.5" customHeight="1" x14ac:dyDescent="0.3"/>
    <row r="17" ht="13.5" customHeight="1" x14ac:dyDescent="0.3"/>
    <row r="18" ht="13.5" customHeight="1" x14ac:dyDescent="0.3"/>
    <row r="19" ht="13.5" customHeight="1" x14ac:dyDescent="0.3"/>
    <row r="20" ht="13.5" customHeight="1" x14ac:dyDescent="0.3"/>
    <row r="21" ht="13.5" customHeight="1" x14ac:dyDescent="0.3"/>
    <row r="22" ht="13.5" customHeight="1" x14ac:dyDescent="0.3"/>
    <row r="23" ht="13.5" customHeight="1" x14ac:dyDescent="0.3"/>
    <row r="24" ht="13.5" customHeight="1" x14ac:dyDescent="0.3"/>
    <row r="25" ht="13.5" customHeight="1" x14ac:dyDescent="0.3"/>
    <row r="26" ht="13.5" customHeight="1" x14ac:dyDescent="0.3"/>
    <row r="27" ht="13.5" customHeight="1" x14ac:dyDescent="0.3"/>
    <row r="28" ht="13.5" customHeight="1" x14ac:dyDescent="0.3"/>
    <row r="29" ht="13.5" customHeight="1" x14ac:dyDescent="0.3"/>
    <row r="30" ht="13.5" customHeight="1" x14ac:dyDescent="0.3"/>
    <row r="31" ht="13.5" customHeight="1" x14ac:dyDescent="0.3"/>
    <row r="32" ht="13.5" customHeight="1" x14ac:dyDescent="0.3"/>
    <row r="33" ht="13.5" customHeight="1" x14ac:dyDescent="0.3"/>
    <row r="34" ht="13.5" customHeight="1" x14ac:dyDescent="0.3"/>
    <row r="35" ht="13.5" customHeight="1" x14ac:dyDescent="0.3"/>
    <row r="36" ht="13.5" customHeight="1" x14ac:dyDescent="0.3"/>
    <row r="37" ht="13.5" customHeight="1" x14ac:dyDescent="0.3"/>
    <row r="38" ht="13.5" customHeight="1" x14ac:dyDescent="0.3"/>
    <row r="39" ht="13.5" customHeight="1" x14ac:dyDescent="0.3"/>
    <row r="40" ht="13.5" customHeight="1" x14ac:dyDescent="0.3"/>
    <row r="41" ht="13.5" customHeight="1" x14ac:dyDescent="0.3"/>
    <row r="42" ht="13.5" customHeight="1" x14ac:dyDescent="0.3"/>
    <row r="43" ht="13.5" customHeight="1" x14ac:dyDescent="0.3"/>
    <row r="44" ht="13.5" customHeight="1" x14ac:dyDescent="0.3"/>
    <row r="45" ht="13.5" customHeight="1" x14ac:dyDescent="0.3"/>
    <row r="46" ht="13.5" customHeight="1" x14ac:dyDescent="0.3"/>
    <row r="47" ht="13.5" customHeight="1" x14ac:dyDescent="0.3"/>
    <row r="48" ht="13.5" customHeight="1" x14ac:dyDescent="0.3"/>
    <row r="49" ht="13.5" customHeight="1" x14ac:dyDescent="0.3"/>
    <row r="50" ht="13.5" customHeight="1" x14ac:dyDescent="0.3"/>
    <row r="51" ht="13.5" customHeight="1" x14ac:dyDescent="0.3"/>
    <row r="52" ht="13.5" customHeight="1" x14ac:dyDescent="0.3"/>
    <row r="53" ht="13.5" customHeight="1" x14ac:dyDescent="0.3"/>
    <row r="54" ht="13.5" customHeight="1" x14ac:dyDescent="0.3"/>
    <row r="55" ht="13.5" customHeight="1" x14ac:dyDescent="0.3"/>
    <row r="56" ht="13.5" customHeight="1" x14ac:dyDescent="0.3"/>
    <row r="57" ht="13.5" customHeight="1" x14ac:dyDescent="0.3"/>
    <row r="58" ht="13.5" customHeight="1" x14ac:dyDescent="0.3"/>
    <row r="59" ht="13.5" customHeight="1" x14ac:dyDescent="0.3"/>
    <row r="60" ht="13.5" customHeight="1" x14ac:dyDescent="0.3"/>
    <row r="61" ht="13.5" customHeight="1" x14ac:dyDescent="0.3"/>
    <row r="62" ht="13.5" customHeight="1" x14ac:dyDescent="0.3"/>
    <row r="63" ht="13.5" customHeight="1" x14ac:dyDescent="0.3"/>
    <row r="64" ht="13.5" customHeight="1" x14ac:dyDescent="0.3"/>
    <row r="65" ht="13.5" customHeight="1" x14ac:dyDescent="0.3"/>
    <row r="66" ht="13.5" customHeight="1" x14ac:dyDescent="0.3"/>
    <row r="67" ht="13.5" customHeight="1" x14ac:dyDescent="0.3"/>
    <row r="68" ht="13.5" customHeight="1" x14ac:dyDescent="0.3"/>
    <row r="69" ht="13.5" customHeight="1" x14ac:dyDescent="0.3"/>
    <row r="70" ht="13.5" customHeight="1" x14ac:dyDescent="0.3"/>
    <row r="71" ht="13.5" customHeight="1" x14ac:dyDescent="0.3"/>
    <row r="72" ht="13.5" customHeight="1" x14ac:dyDescent="0.3"/>
    <row r="73" ht="13.5" customHeight="1" x14ac:dyDescent="0.3"/>
    <row r="74" ht="13.5" customHeight="1" x14ac:dyDescent="0.3"/>
    <row r="75" ht="13.5" customHeight="1" x14ac:dyDescent="0.3"/>
    <row r="76" ht="13.5" customHeight="1" x14ac:dyDescent="0.3"/>
    <row r="77" ht="13.5" customHeight="1" x14ac:dyDescent="0.3"/>
    <row r="78" ht="13.5" customHeight="1" x14ac:dyDescent="0.3"/>
    <row r="79" ht="13.5" customHeight="1" x14ac:dyDescent="0.3"/>
    <row r="80" ht="13.5" customHeight="1" x14ac:dyDescent="0.3"/>
    <row r="81" ht="13.5" customHeight="1" x14ac:dyDescent="0.3"/>
    <row r="82" ht="13.5" customHeight="1" x14ac:dyDescent="0.3"/>
    <row r="83" ht="13.5" customHeight="1" x14ac:dyDescent="0.3"/>
    <row r="84" ht="13.5" customHeight="1" x14ac:dyDescent="0.3"/>
    <row r="85" ht="13.5" customHeight="1" x14ac:dyDescent="0.3"/>
    <row r="86" ht="13.5" customHeight="1" x14ac:dyDescent="0.3"/>
    <row r="87" ht="13.5" customHeight="1" x14ac:dyDescent="0.3"/>
    <row r="88" ht="13.5" customHeight="1" x14ac:dyDescent="0.3"/>
    <row r="89" ht="13.5" customHeight="1" x14ac:dyDescent="0.3"/>
    <row r="90" ht="13.5" customHeight="1" x14ac:dyDescent="0.3"/>
    <row r="91" ht="13.5" customHeight="1" x14ac:dyDescent="0.3"/>
    <row r="92" ht="13.5" customHeight="1" x14ac:dyDescent="0.3"/>
    <row r="93" ht="13.5" customHeight="1" x14ac:dyDescent="0.3"/>
    <row r="94" ht="13.5" customHeight="1" x14ac:dyDescent="0.3"/>
    <row r="95" ht="13.5" customHeight="1" x14ac:dyDescent="0.3"/>
    <row r="96" ht="13.5" customHeight="1" x14ac:dyDescent="0.3"/>
    <row r="97" ht="13.5" customHeight="1" x14ac:dyDescent="0.3"/>
    <row r="98" ht="13.5" customHeight="1" x14ac:dyDescent="0.3"/>
    <row r="99" ht="13.5" customHeight="1" x14ac:dyDescent="0.3"/>
    <row r="100" ht="13.5" customHeight="1" x14ac:dyDescent="0.3"/>
    <row r="101" ht="13.5" customHeight="1" x14ac:dyDescent="0.3"/>
    <row r="102" ht="13.5" customHeight="1" x14ac:dyDescent="0.3"/>
    <row r="103" ht="13.5" customHeight="1" x14ac:dyDescent="0.3"/>
    <row r="104" ht="13.5" customHeight="1" x14ac:dyDescent="0.3"/>
    <row r="105" ht="13.5" customHeight="1" x14ac:dyDescent="0.3"/>
    <row r="106" ht="13.5" customHeight="1" x14ac:dyDescent="0.3"/>
    <row r="107" ht="13.5" customHeight="1" x14ac:dyDescent="0.3"/>
    <row r="108" ht="13.5" customHeight="1" x14ac:dyDescent="0.3"/>
    <row r="109" ht="13.5" customHeight="1" x14ac:dyDescent="0.3"/>
    <row r="110" ht="13.5" customHeight="1" x14ac:dyDescent="0.3"/>
    <row r="111" ht="13.5" customHeight="1" x14ac:dyDescent="0.3"/>
    <row r="112" ht="13.5" customHeight="1" x14ac:dyDescent="0.3"/>
    <row r="113" ht="13.5" customHeight="1" x14ac:dyDescent="0.3"/>
    <row r="114" ht="13.5" customHeight="1" x14ac:dyDescent="0.3"/>
    <row r="115" ht="13.5" customHeight="1" x14ac:dyDescent="0.3"/>
    <row r="116" ht="13.5" customHeight="1" x14ac:dyDescent="0.3"/>
    <row r="117" ht="13.5" customHeight="1" x14ac:dyDescent="0.3"/>
    <row r="118" ht="13.5" customHeight="1" x14ac:dyDescent="0.3"/>
    <row r="119" ht="13.5" customHeight="1" x14ac:dyDescent="0.3"/>
    <row r="120" ht="13.5" customHeight="1" x14ac:dyDescent="0.3"/>
    <row r="121" ht="13.5" customHeight="1" x14ac:dyDescent="0.3"/>
    <row r="122" ht="13.5" customHeight="1" x14ac:dyDescent="0.3"/>
    <row r="123" ht="13.5" customHeight="1" x14ac:dyDescent="0.3"/>
    <row r="124" ht="13.5" customHeight="1" x14ac:dyDescent="0.3"/>
    <row r="125" ht="13.5" customHeight="1" x14ac:dyDescent="0.3"/>
    <row r="126" ht="13.5" customHeight="1" x14ac:dyDescent="0.3"/>
    <row r="127" ht="13.5" customHeight="1" x14ac:dyDescent="0.3"/>
    <row r="128" ht="13.5" customHeight="1" x14ac:dyDescent="0.3"/>
    <row r="129" ht="13.5" customHeight="1" x14ac:dyDescent="0.3"/>
    <row r="130" ht="13.5" customHeight="1" x14ac:dyDescent="0.3"/>
    <row r="131" ht="13.5" customHeight="1" x14ac:dyDescent="0.3"/>
    <row r="132" ht="13.5" customHeight="1" x14ac:dyDescent="0.3"/>
    <row r="133" ht="13.5" customHeight="1" x14ac:dyDescent="0.3"/>
    <row r="134" ht="13.5" customHeight="1" x14ac:dyDescent="0.3"/>
    <row r="135" ht="13.5" customHeight="1" x14ac:dyDescent="0.3"/>
    <row r="136" ht="13.5" customHeight="1" x14ac:dyDescent="0.3"/>
    <row r="137" ht="13.5" customHeight="1" x14ac:dyDescent="0.3"/>
    <row r="138" ht="13.5" customHeight="1" x14ac:dyDescent="0.3"/>
    <row r="139" ht="13.5" customHeight="1" x14ac:dyDescent="0.3"/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6F500-DABE-45FC-B4D0-A7DFE6FA40DF}">
  <dimension ref="A1:F19"/>
  <sheetViews>
    <sheetView workbookViewId="0">
      <selection activeCell="H24" sqref="H24"/>
    </sheetView>
  </sheetViews>
  <sheetFormatPr defaultRowHeight="15.75" x14ac:dyDescent="0.3"/>
  <cols>
    <col min="1" max="1" width="11.6640625" customWidth="1"/>
    <col min="2" max="2" width="21.5546875" style="128" bestFit="1" customWidth="1"/>
    <col min="3" max="3" width="12" bestFit="1" customWidth="1"/>
    <col min="4" max="4" width="11.21875" bestFit="1" customWidth="1"/>
    <col min="6" max="6" width="11" bestFit="1" customWidth="1"/>
  </cols>
  <sheetData>
    <row r="1" spans="1:6" x14ac:dyDescent="0.3">
      <c r="A1" s="9" t="s">
        <v>236</v>
      </c>
      <c r="B1" s="9"/>
    </row>
    <row r="2" spans="1:6" x14ac:dyDescent="0.3">
      <c r="A2" s="9"/>
      <c r="B2" s="9"/>
    </row>
    <row r="3" spans="1:6" x14ac:dyDescent="0.3">
      <c r="A3" s="26" t="s">
        <v>42</v>
      </c>
      <c r="B3" s="26" t="s">
        <v>138</v>
      </c>
      <c r="C3" s="38" t="s">
        <v>51</v>
      </c>
      <c r="D3" s="26" t="s">
        <v>53</v>
      </c>
    </row>
    <row r="4" spans="1:6" x14ac:dyDescent="0.3">
      <c r="A4" s="34" t="s">
        <v>237</v>
      </c>
      <c r="B4" s="34" t="s">
        <v>52</v>
      </c>
      <c r="C4" s="452">
        <f>'IQ SF (Conv.)'!G16</f>
        <v>326697</v>
      </c>
      <c r="D4" s="35">
        <f>'IQ SF (Conv.)'!G7</f>
        <v>9572.222099999999</v>
      </c>
      <c r="F4" s="447"/>
    </row>
    <row r="5" spans="1:6" x14ac:dyDescent="0.3">
      <c r="A5" s="34" t="s">
        <v>45</v>
      </c>
      <c r="B5" s="34" t="s">
        <v>108</v>
      </c>
      <c r="C5" s="453">
        <f>'STD (Conv.)'!G24</f>
        <v>57857.094101082745</v>
      </c>
      <c r="D5" s="454">
        <f>'STD (Conv.)'!G7</f>
        <v>1695.2128571617245</v>
      </c>
      <c r="E5" s="414"/>
      <c r="F5" s="447"/>
    </row>
    <row r="6" spans="1:6" s="128" customFormat="1" x14ac:dyDescent="0.3">
      <c r="A6" s="34" t="s">
        <v>59</v>
      </c>
      <c r="B6" s="34" t="s">
        <v>369</v>
      </c>
      <c r="C6" s="453">
        <f>'RP (Conv.)'!C16</f>
        <v>202514.16528458291</v>
      </c>
      <c r="D6" s="454">
        <f>'RP (Conv.)'!G8</f>
        <v>5933.6650428382791</v>
      </c>
      <c r="F6" s="447"/>
    </row>
    <row r="7" spans="1:6" s="128" customFormat="1" x14ac:dyDescent="0.3">
      <c r="A7" s="34" t="s">
        <v>59</v>
      </c>
      <c r="B7" s="34" t="s">
        <v>370</v>
      </c>
      <c r="C7" s="453">
        <v>0</v>
      </c>
      <c r="D7" s="454">
        <v>0</v>
      </c>
    </row>
    <row r="8" spans="1:6" x14ac:dyDescent="0.3">
      <c r="A8" s="39" t="s">
        <v>54</v>
      </c>
      <c r="B8" s="412" t="s">
        <v>54</v>
      </c>
      <c r="C8" s="455">
        <f>SUM(C4:C7)</f>
        <v>587068.25938566565</v>
      </c>
      <c r="D8" s="455">
        <f>SUM(D4:D7)</f>
        <v>17201.100000000002</v>
      </c>
    </row>
    <row r="9" spans="1:6" x14ac:dyDescent="0.3">
      <c r="A9" s="457" t="s">
        <v>55</v>
      </c>
      <c r="B9" s="458"/>
      <c r="C9" s="456">
        <f>'Reference Values'!E27</f>
        <v>587068.25938566565</v>
      </c>
      <c r="D9" s="516">
        <f>'Reference Values'!E26</f>
        <v>17201.100000000002</v>
      </c>
      <c r="E9" s="37"/>
    </row>
    <row r="10" spans="1:6" x14ac:dyDescent="0.3">
      <c r="A10" s="457" t="s">
        <v>56</v>
      </c>
      <c r="B10" s="458"/>
      <c r="C10" s="40">
        <f>C8/C9</f>
        <v>1</v>
      </c>
      <c r="D10" s="40">
        <f>D8/D9</f>
        <v>1</v>
      </c>
    </row>
    <row r="13" spans="1:6" x14ac:dyDescent="0.3">
      <c r="A13" s="521" t="s">
        <v>3</v>
      </c>
      <c r="B13" s="522"/>
      <c r="C13" s="522"/>
      <c r="D13" s="522"/>
    </row>
    <row r="14" spans="1:6" x14ac:dyDescent="0.3">
      <c r="A14" s="523" t="s">
        <v>365</v>
      </c>
      <c r="B14" s="524"/>
      <c r="C14" s="524"/>
      <c r="D14" s="525"/>
    </row>
    <row r="15" spans="1:6" x14ac:dyDescent="0.3">
      <c r="A15" s="526" t="s">
        <v>368</v>
      </c>
      <c r="B15" s="527"/>
      <c r="C15" s="527"/>
      <c r="D15" s="528"/>
    </row>
    <row r="16" spans="1:6" x14ac:dyDescent="0.3">
      <c r="A16" s="419" t="s">
        <v>367</v>
      </c>
      <c r="B16" s="420"/>
      <c r="C16" s="420"/>
      <c r="D16" s="421" t="s">
        <v>390</v>
      </c>
      <c r="E16" s="411"/>
    </row>
    <row r="17" spans="1:5" s="437" customFormat="1" x14ac:dyDescent="0.3">
      <c r="A17" s="419" t="s">
        <v>401</v>
      </c>
      <c r="B17" s="420"/>
      <c r="C17" s="420"/>
      <c r="D17" s="421" t="s">
        <v>390</v>
      </c>
      <c r="E17" s="438"/>
    </row>
    <row r="18" spans="1:5" x14ac:dyDescent="0.3">
      <c r="A18" s="417" t="s">
        <v>402</v>
      </c>
      <c r="B18" s="418"/>
      <c r="C18" s="418"/>
      <c r="D18" s="422" t="s">
        <v>391</v>
      </c>
      <c r="E18" s="411"/>
    </row>
    <row r="19" spans="1:5" s="128" customFormat="1" x14ac:dyDescent="0.3">
      <c r="A19" s="415" t="s">
        <v>366</v>
      </c>
      <c r="B19" s="416"/>
      <c r="C19" s="416"/>
      <c r="D19" s="423" t="s">
        <v>392</v>
      </c>
      <c r="E19" s="411"/>
    </row>
  </sheetData>
  <mergeCells count="3">
    <mergeCell ref="A13:D13"/>
    <mergeCell ref="A14:D14"/>
    <mergeCell ref="A15:D15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16092-523A-4676-9E20-01EAC02D412B}">
  <sheetPr>
    <tabColor theme="6"/>
  </sheetPr>
  <dimension ref="A1"/>
  <sheetViews>
    <sheetView workbookViewId="0"/>
  </sheetViews>
  <sheetFormatPr defaultRowHeight="15.75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3CBAB4-62A2-4272-A871-98950389E44E}">
  <dimension ref="A1:F21"/>
  <sheetViews>
    <sheetView workbookViewId="0">
      <selection activeCell="G11" sqref="G11"/>
    </sheetView>
  </sheetViews>
  <sheetFormatPr defaultRowHeight="15.75" x14ac:dyDescent="0.3"/>
  <cols>
    <col min="1" max="1" width="31.44140625" customWidth="1"/>
    <col min="2" max="2" width="21.21875" customWidth="1"/>
  </cols>
  <sheetData>
    <row r="1" spans="1:6" x14ac:dyDescent="0.3">
      <c r="A1" s="204" t="s">
        <v>235</v>
      </c>
      <c r="B1" s="204"/>
      <c r="C1" s="204"/>
      <c r="D1" s="204"/>
      <c r="E1" s="204"/>
    </row>
    <row r="3" spans="1:6" x14ac:dyDescent="0.3">
      <c r="A3" s="26" t="s">
        <v>48</v>
      </c>
      <c r="B3" s="14" t="s">
        <v>13</v>
      </c>
    </row>
    <row r="4" spans="1:6" x14ac:dyDescent="0.3">
      <c r="A4" s="34" t="s">
        <v>265</v>
      </c>
      <c r="B4" s="35">
        <f>'Portfolio CPAS'!G8</f>
        <v>442516.92329084937</v>
      </c>
    </row>
    <row r="5" spans="1:6" s="128" customFormat="1" x14ac:dyDescent="0.3">
      <c r="A5" s="34" t="s">
        <v>266</v>
      </c>
      <c r="B5" s="35">
        <f>'Reference Values'!E34</f>
        <v>195374.94199999981</v>
      </c>
    </row>
    <row r="6" spans="1:6" x14ac:dyDescent="0.3">
      <c r="A6" s="34" t="s">
        <v>267</v>
      </c>
      <c r="B6" s="35">
        <f>'Reference Values'!E48</f>
        <v>212.91729040967766</v>
      </c>
    </row>
    <row r="7" spans="1:6" s="128" customFormat="1" x14ac:dyDescent="0.3">
      <c r="A7" s="34" t="s">
        <v>271</v>
      </c>
      <c r="B7" s="35">
        <f>'Reference Values'!E41</f>
        <v>3119.7631896724924</v>
      </c>
    </row>
    <row r="8" spans="1:6" x14ac:dyDescent="0.3">
      <c r="A8" s="34" t="s">
        <v>268</v>
      </c>
      <c r="B8" s="35">
        <f>B4-B5-B6-B7</f>
        <v>243809.3008107674</v>
      </c>
      <c r="D8" s="51"/>
    </row>
    <row r="9" spans="1:6" x14ac:dyDescent="0.3">
      <c r="A9" s="34" t="s">
        <v>269</v>
      </c>
      <c r="B9" s="35">
        <f>'Reference Values'!E20</f>
        <v>172011</v>
      </c>
    </row>
    <row r="10" spans="1:6" x14ac:dyDescent="0.3">
      <c r="A10" s="34" t="s">
        <v>270</v>
      </c>
      <c r="B10" s="36">
        <f>B8/$B$9</f>
        <v>1.4174052869337856</v>
      </c>
      <c r="F10" s="51"/>
    </row>
    <row r="11" spans="1:6" x14ac:dyDescent="0.3">
      <c r="D11" s="51"/>
    </row>
    <row r="12" spans="1:6" x14ac:dyDescent="0.3">
      <c r="A12" s="204" t="s">
        <v>482</v>
      </c>
      <c r="B12" s="204"/>
      <c r="C12" s="51"/>
    </row>
    <row r="13" spans="1:6" x14ac:dyDescent="0.3">
      <c r="A13" s="437"/>
      <c r="B13" s="437"/>
      <c r="D13" s="51"/>
    </row>
    <row r="14" spans="1:6" x14ac:dyDescent="0.3">
      <c r="A14" s="26" t="s">
        <v>48</v>
      </c>
      <c r="B14" s="14" t="s">
        <v>13</v>
      </c>
    </row>
    <row r="15" spans="1:6" x14ac:dyDescent="0.3">
      <c r="A15" s="34" t="s">
        <v>487</v>
      </c>
      <c r="B15" s="35">
        <f>'Portfolio CPAS'!G8</f>
        <v>442516.92329084937</v>
      </c>
    </row>
    <row r="16" spans="1:6" x14ac:dyDescent="0.3">
      <c r="A16" s="34" t="s">
        <v>485</v>
      </c>
      <c r="B16" s="35">
        <f>'Reference Values'!E47</f>
        <v>344234.37601380574</v>
      </c>
    </row>
    <row r="17" spans="1:2" x14ac:dyDescent="0.3">
      <c r="A17" s="34" t="s">
        <v>486</v>
      </c>
      <c r="B17" s="35">
        <f>'Reference Values'!E40</f>
        <v>367671.52550070599</v>
      </c>
    </row>
    <row r="18" spans="1:2" x14ac:dyDescent="0.3">
      <c r="A18" s="34" t="s">
        <v>491</v>
      </c>
      <c r="B18" s="35">
        <f>'Reference Values'!E33</f>
        <v>1255981.77</v>
      </c>
    </row>
    <row r="19" spans="1:2" x14ac:dyDescent="0.3">
      <c r="A19" s="34" t="s">
        <v>488</v>
      </c>
      <c r="B19" s="35">
        <f>SUM(B15:B18)</f>
        <v>2410404.5948053608</v>
      </c>
    </row>
    <row r="20" spans="1:2" x14ac:dyDescent="0.3">
      <c r="A20" s="34" t="s">
        <v>483</v>
      </c>
      <c r="B20" s="35">
        <f>'Reference Values'!E14</f>
        <v>2331191</v>
      </c>
    </row>
    <row r="21" spans="1:2" x14ac:dyDescent="0.3">
      <c r="A21" s="34" t="s">
        <v>484</v>
      </c>
      <c r="B21" s="36">
        <f>B19/B20</f>
        <v>1.0339798818738408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5</vt:i4>
      </vt:variant>
    </vt:vector>
  </HeadingPairs>
  <TitlesOfParts>
    <vt:vector size="45" baseType="lpstr">
      <vt:lpstr>File Info</vt:lpstr>
      <vt:lpstr>Reference and Notes &gt;&gt;</vt:lpstr>
      <vt:lpstr>Notes</vt:lpstr>
      <vt:lpstr>Reference Values</vt:lpstr>
      <vt:lpstr>Modified Goals (Plan 5)</vt:lpstr>
      <vt:lpstr>Modified Goals (Plan 6)</vt:lpstr>
      <vt:lpstr>Gas Conversion Notes</vt:lpstr>
      <vt:lpstr>Results &gt;&gt;</vt:lpstr>
      <vt:lpstr>Goal Attainment</vt:lpstr>
      <vt:lpstr>Portfolio CPAS</vt:lpstr>
      <vt:lpstr>Portfolio CPAS (Detail)</vt:lpstr>
      <vt:lpstr>Residential Program CPAS</vt:lpstr>
      <vt:lpstr>Business Program CPAS</vt:lpstr>
      <vt:lpstr>Initiative-Level Results &gt;&gt;</vt:lpstr>
      <vt:lpstr>RP</vt:lpstr>
      <vt:lpstr>RP (Conv.)</vt:lpstr>
      <vt:lpstr>RP CO</vt:lpstr>
      <vt:lpstr>IQ SF</vt:lpstr>
      <vt:lpstr>IQ SF (Conv.)</vt:lpstr>
      <vt:lpstr>MF</vt:lpstr>
      <vt:lpstr>HVAC</vt:lpstr>
      <vt:lpstr>AR</vt:lpstr>
      <vt:lpstr>DD</vt:lpstr>
      <vt:lpstr>DD CO</vt:lpstr>
      <vt:lpstr>NPSO</vt:lpstr>
      <vt:lpstr>STD</vt:lpstr>
      <vt:lpstr>STD (Conv.)</vt:lpstr>
      <vt:lpstr>STD CO</vt:lpstr>
      <vt:lpstr>Custom</vt:lpstr>
      <vt:lpstr>RCx</vt:lpstr>
      <vt:lpstr>SL</vt:lpstr>
      <vt:lpstr>BOC</vt:lpstr>
      <vt:lpstr>VO</vt:lpstr>
      <vt:lpstr>Additional Detail &gt;&gt;&gt;</vt:lpstr>
      <vt:lpstr>IQ (Report)</vt:lpstr>
      <vt:lpstr>IQ (Detail)</vt:lpstr>
      <vt:lpstr>MF (Detail)</vt:lpstr>
      <vt:lpstr>DD (Detail)</vt:lpstr>
      <vt:lpstr>Custom (Project-Level)</vt:lpstr>
      <vt:lpstr>RCx (Project-Level)</vt:lpstr>
      <vt:lpstr>Report Tables &gt;&gt;</vt:lpstr>
      <vt:lpstr>Portfolio</vt:lpstr>
      <vt:lpstr>Residential</vt:lpstr>
      <vt:lpstr>Business</vt:lpstr>
      <vt:lpstr>CPAS Visualiz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chary Ross</dc:creator>
  <cp:lastModifiedBy>Zachary Ross</cp:lastModifiedBy>
  <dcterms:created xsi:type="dcterms:W3CDTF">2018-03-06T13:54:08Z</dcterms:created>
  <dcterms:modified xsi:type="dcterms:W3CDTF">2021-04-28T21:15:39Z</dcterms:modified>
</cp:coreProperties>
</file>